   <row r="183" spans="4:12">
      <c r="D183" s="310" t="s">
        <v>120</v>
      </c>
      <c r="E183" s="310">
        <v>111</v>
      </c>
      <c r="F183" s="310">
        <v>3808218909888821</v>
      </c>
      <c r="G183" s="310">
        <v>34308278467466.855</v>
      </c>
      <c r="H183" s="310"/>
      <c r="I183" s="310"/>
      <c r="J183"/>
      <c r="K183"/>
      <c r="L183"/>
    </row>
    <row r="184" spans="4:12" ht="13.8" thickBot="1">
      <c r="D184" s="421" t="s">
        <v>65</v>
      </c>
      <c r="E184" s="421">
        <v>119</v>
      </c>
      <c r="F184" s="421">
        <v>7.4256477508070112E+16</v>
      </c>
      <c r="G184" s="421"/>
      <c r="H184" s="421"/>
      <c r="I184" s="421"/>
      <c r="J184"/>
      <c r="K184"/>
      <c r="L184"/>
    </row>
    <row r="185" spans="4:12" ht="13.8" thickBot="1">
      <c r="D185"/>
      <c r="E185"/>
      <c r="F185"/>
      <c r="G185"/>
      <c r="H185"/>
      <c r="I185"/>
      <c r="J185"/>
      <c r="K185"/>
      <c r="L185"/>
    </row>
    <row r="186" spans="4:12">
      <c r="D186" s="311"/>
      <c r="E186" s="311" t="s">
        <v>121</v>
      </c>
      <c r="F186" s="311" t="s">
        <v>111</v>
      </c>
      <c r="G186" s="311" t="s">
        <v>122</v>
      </c>
      <c r="H186" s="311" t="s">
        <v>123</v>
      </c>
      <c r="I186" s="311" t="s">
        <v>124</v>
      </c>
      <c r="J186" s="311" t="s">
        <v>125</v>
      </c>
      <c r="K186" s="311" t="s">
        <v>126</v>
      </c>
      <c r="L186" s="311" t="s">
        <v>127</v>
      </c>
    </row>
    <row r="187" spans="4:12">
      <c r="D187" s="310" t="s">
        <v>128</v>
      </c>
      <c r="E187" s="721">
        <v>-235145121.56732211</v>
      </c>
      <c r="F187" s="721">
        <v>37496163.216691114</v>
      </c>
      <c r="G187" s="658">
        <v>-6.2711782058450494</v>
      </c>
      <c r="H187" s="658">
        <v>7.0628956417075391E-9</v>
      </c>
      <c r="I187" s="721">
        <v>-309446269.80572885</v>
      </c>
      <c r="J187" s="721">
        <v>-160843973.32891536</v>
      </c>
      <c r="K187" s="310">
        <v>-309446269.80572885</v>
      </c>
      <c r="L187" s="310">
        <v>-160843973.32891536</v>
      </c>
    </row>
    <row r="188" spans="4:12">
      <c r="D188" s="310" t="s">
        <v>29</v>
      </c>
      <c r="E188" s="721">
        <v>52993.531260994961</v>
      </c>
      <c r="F188" s="721">
        <v>3604.3321893104171</v>
      </c>
      <c r="G188" s="658">
        <v>14.702732289260418</v>
      </c>
      <c r="H188" s="658">
        <v>8.1622533824098697E-28</v>
      </c>
      <c r="I188" s="721">
        <v>45851.306635217712</v>
      </c>
      <c r="J188" s="721">
        <v>60135.755886772211</v>
      </c>
      <c r="K188" s="310">
        <v>45851.306635217712</v>
      </c>
      <c r="L188" s="310">
        <v>60135.755886772211</v>
      </c>
    </row>
    <row r="189" spans="4:12">
      <c r="D189" s="310" t="s">
        <v>30</v>
      </c>
      <c r="E189" s="721">
        <v>502491.74911120621</v>
      </c>
      <c r="F189" s="721">
        <v>20823.225721631552</v>
      </c>
      <c r="G189" s="658">
        <v>24.131311633874692</v>
      </c>
      <c r="H189" s="658">
        <v>5.7418686076978199E-46</v>
      </c>
      <c r="I189" s="721">
        <v>461229.13852879783</v>
      </c>
      <c r="J189" s="721">
        <v>543754.35969361453</v>
      </c>
      <c r="K189" s="310">
        <v>461229.13852879783</v>
      </c>
      <c r="L189" s="310">
        <v>543754.35969361453</v>
      </c>
    </row>
    <row r="190" spans="4:12">
      <c r="D190" s="310" t="s">
        <v>102</v>
      </c>
      <c r="E190" s="721">
        <v>293904593.71580046</v>
      </c>
      <c r="F190" s="721">
        <v>61943324.423573405</v>
      </c>
      <c r="G190" s="658">
        <v>4.7447339394646848</v>
      </c>
      <c r="H190" s="658">
        <v>6.2597081655124992E-6</v>
      </c>
      <c r="I190" s="721">
        <v>171159765.03085113</v>
      </c>
      <c r="J190" s="721">
        <v>416649422.4007498</v>
      </c>
      <c r="K190" s="310">
        <v>171159765.03085113</v>
      </c>
      <c r="L190" s="310">
        <v>416649422.4007498</v>
      </c>
    </row>
    <row r="191" spans="4:12">
      <c r="D191" s="310" t="s">
        <v>31</v>
      </c>
      <c r="E191" s="721">
        <v>6003193.2146577444</v>
      </c>
      <c r="F191" s="721">
        <v>737303.21107316774</v>
      </c>
      <c r="G191" s="658">
        <v>8.1420955781813422</v>
      </c>
      <c r="H191" s="658">
        <v>6.28982353708568E-13</v>
      </c>
      <c r="I191" s="721">
        <v>4542177.7271260824</v>
      </c>
      <c r="J191" s="721">
        <v>7464208.7021894064</v>
      </c>
      <c r="K191" s="310">
        <v>4542177.7271260824</v>
      </c>
      <c r="L191" s="310">
        <v>7464208.7021894064</v>
      </c>
    </row>
    <row r="192" spans="4:12">
      <c r="D192" s="310" t="s">
        <v>32</v>
      </c>
      <c r="E192" s="721">
        <v>-5352069.7650439292</v>
      </c>
      <c r="F192" s="721">
        <v>1523558.2481554386</v>
      </c>
      <c r="G192" s="658">
        <v>-3.5128750551701211</v>
      </c>
      <c r="H192" s="658">
        <v>6.4231779578349736E-4</v>
      </c>
      <c r="I192" s="721">
        <v>-8371102.0482097315</v>
      </c>
      <c r="J192" s="721">
        <v>-2333037.481878127</v>
      </c>
      <c r="K192" s="310">
        <v>-8371102.0482097315</v>
      </c>
      <c r="L192" s="310">
        <v>-2333037.481878127</v>
      </c>
    </row>
    <row r="193" spans="3:23">
      <c r="D193" s="310" t="s">
        <v>34</v>
      </c>
      <c r="E193" s="721">
        <v>157281.58582969193</v>
      </c>
      <c r="F193" s="721">
        <v>33500.457216926705</v>
      </c>
      <c r="G193" s="658">
        <v>4.6949086339700044</v>
      </c>
      <c r="H193" s="658">
        <v>7.675308804357626E-6</v>
      </c>
      <c r="I193" s="721">
        <v>90898.195525340416</v>
      </c>
      <c r="J193" s="721">
        <v>223664.97613404345</v>
      </c>
      <c r="K193" s="310">
        <v>90898.195525340416</v>
      </c>
      <c r="L193" s="310">
        <v>223664.97613404345</v>
      </c>
    </row>
    <row r="194" spans="3:23">
      <c r="D194" s="310" t="s">
        <v>194</v>
      </c>
      <c r="E194" s="721">
        <v>-405.9757843297138</v>
      </c>
      <c r="F194" s="721">
        <v>657.72184796504143</v>
      </c>
      <c r="G194" s="658">
        <v>-0.61724539877424267</v>
      </c>
      <c r="H194" s="658">
        <v>0.53833700288548303</v>
      </c>
      <c r="I194" s="721">
        <v>-1709.295493145562</v>
      </c>
      <c r="J194" s="721">
        <v>897.34392448613426</v>
      </c>
      <c r="K194" s="310">
        <v>-1709.295493145562</v>
      </c>
      <c r="L194" s="310">
        <v>897.34392448613426</v>
      </c>
    </row>
    <row r="195" spans="3:23" ht="13.8" thickBot="1">
      <c r="D195" s="421" t="s">
        <v>16</v>
      </c>
      <c r="E195" s="722">
        <v>69.745503908613586</v>
      </c>
      <c r="F195" s="722">
        <v>120.14374430627674</v>
      </c>
      <c r="G195" s="714">
        <v>0.58051714894796924</v>
      </c>
      <c r="H195" s="714">
        <v>0.5627426267741833</v>
      </c>
      <c r="I195" s="722">
        <v>-168.32733847874314</v>
      </c>
      <c r="J195" s="722">
        <v>307.81834629597029</v>
      </c>
      <c r="K195" s="421">
        <v>-168.32733847874314</v>
      </c>
      <c r="L195" s="421">
        <v>307.81834629597029</v>
      </c>
    </row>
    <row r="196" spans="3:23">
      <c r="D196"/>
      <c r="E196"/>
      <c r="F196"/>
      <c r="G196"/>
      <c r="H196"/>
      <c r="I196"/>
      <c r="J196"/>
      <c r="K196"/>
      <c r="L196"/>
    </row>
    <row r="197" spans="3:23">
      <c r="D197"/>
      <c r="E197"/>
      <c r="F197"/>
      <c r="G197"/>
      <c r="H197"/>
      <c r="I197"/>
      <c r="J197"/>
      <c r="K197"/>
      <c r="L197"/>
    </row>
    <row r="198" spans="3:23">
      <c r="D198"/>
      <c r="E198"/>
      <c r="F198"/>
      <c r="G198"/>
      <c r="H198"/>
      <c r="I198"/>
      <c r="J198"/>
      <c r="K198"/>
      <c r="L198"/>
    </row>
    <row r="199" spans="3:23" s="495" customFormat="1">
      <c r="C199" s="294"/>
      <c r="D199" s="310"/>
      <c r="E199" s="443"/>
      <c r="F199" s="443"/>
      <c r="G199" s="443"/>
      <c r="H199" s="528"/>
      <c r="I199" s="528"/>
      <c r="J199" s="528"/>
      <c r="K199" s="528"/>
      <c r="L199" s="528"/>
      <c r="M199" s="528"/>
      <c r="N199" s="528"/>
      <c r="O199" s="528"/>
      <c r="Q199" s="294"/>
      <c r="R199" s="294"/>
      <c r="S199" s="294"/>
      <c r="T199" s="294"/>
      <c r="U199" s="294"/>
      <c r="V199" s="294"/>
      <c r="W199" s="294"/>
    </row>
    <row r="200" spans="3:23" s="495" customFormat="1">
      <c r="C200" s="294"/>
      <c r="D200" s="310"/>
      <c r="E200" s="657"/>
      <c r="F200" s="671"/>
      <c r="G200" s="528"/>
      <c r="H200" s="528"/>
      <c r="I200" s="528"/>
      <c r="J200" s="528"/>
      <c r="K200" s="528"/>
      <c r="L200" s="528"/>
      <c r="M200" s="528"/>
      <c r="N200" s="528"/>
      <c r="O200" s="528"/>
      <c r="Q200" s="294"/>
      <c r="R200" s="294"/>
      <c r="S200" s="294"/>
      <c r="T200" s="294"/>
      <c r="U200" s="294"/>
      <c r="V200" s="294"/>
      <c r="W200" s="294"/>
    </row>
    <row r="201" spans="3:23" s="495" customFormat="1">
      <c r="C201" s="294"/>
      <c r="D201" s="310"/>
      <c r="E201" s="657"/>
      <c r="F201" s="671"/>
      <c r="G201" s="528"/>
      <c r="H201" s="528"/>
      <c r="I201" s="528"/>
      <c r="J201" s="528"/>
      <c r="K201" s="528"/>
      <c r="L201" s="528"/>
      <c r="M201" s="528"/>
      <c r="N201" s="528"/>
      <c r="O201" s="528"/>
      <c r="Q201" s="294"/>
      <c r="R201" s="294"/>
      <c r="S201" s="294"/>
      <c r="T201" s="294"/>
      <c r="U201" s="294"/>
      <c r="V201" s="294"/>
      <c r="W201" s="294"/>
    </row>
    <row r="202" spans="3:23" s="495" customFormat="1">
      <c r="C202" s="294"/>
      <c r="D202" s="310"/>
      <c r="E202" s="657"/>
      <c r="F202" s="671"/>
      <c r="G202" s="528"/>
      <c r="H202" s="528"/>
      <c r="I202" s="528"/>
      <c r="J202" s="528"/>
      <c r="K202" s="528"/>
      <c r="L202" s="528"/>
      <c r="M202" s="528"/>
      <c r="N202" s="528"/>
      <c r="O202" s="528"/>
      <c r="Q202" s="294"/>
      <c r="R202" s="294"/>
      <c r="S202" s="294"/>
      <c r="T202" s="294"/>
      <c r="U202" s="294"/>
      <c r="V202" s="294"/>
      <c r="W202" s="294"/>
    </row>
    <row r="203" spans="3:23" s="495" customFormat="1">
      <c r="C203" s="294"/>
      <c r="D203" s="310"/>
      <c r="E203" s="657"/>
      <c r="F203" s="671"/>
      <c r="G203" s="528"/>
      <c r="H203" s="528"/>
      <c r="I203" s="528"/>
      <c r="J203" s="528"/>
      <c r="K203" s="528"/>
      <c r="L203" s="528"/>
      <c r="M203" s="528"/>
      <c r="N203" s="528"/>
      <c r="O203" s="528"/>
      <c r="Q203" s="294"/>
      <c r="R203" s="294"/>
      <c r="S203" s="294"/>
      <c r="T203" s="294"/>
      <c r="U203" s="294"/>
      <c r="V203" s="294"/>
      <c r="W203" s="294"/>
    </row>
    <row r="204" spans="3:23" s="495" customFormat="1">
      <c r="C204" s="294"/>
      <c r="D204" s="310"/>
      <c r="E204" s="657"/>
      <c r="F204" s="671"/>
      <c r="G204" s="528"/>
      <c r="H204" s="528"/>
      <c r="I204" s="528"/>
      <c r="J204" s="528"/>
      <c r="K204" s="528"/>
      <c r="L204" s="528"/>
      <c r="M204" s="528"/>
      <c r="N204" s="528"/>
      <c r="O204" s="528"/>
      <c r="Q204" s="294"/>
      <c r="R204" s="294"/>
      <c r="S204" s="294"/>
      <c r="T204" s="294"/>
      <c r="U204" s="294"/>
      <c r="V204" s="294"/>
      <c r="W204" s="294"/>
    </row>
    <row r="205" spans="3:23" s="495" customFormat="1">
      <c r="C205" s="294"/>
      <c r="D205" s="310"/>
      <c r="E205" s="657"/>
      <c r="F205" s="671"/>
      <c r="G205" s="528"/>
      <c r="H205" s="528"/>
      <c r="I205" s="528"/>
      <c r="J205" s="528"/>
      <c r="K205" s="528"/>
      <c r="L205" s="528"/>
      <c r="M205" s="528"/>
      <c r="N205" s="528"/>
      <c r="O205" s="528"/>
      <c r="Q205" s="294"/>
      <c r="R205" s="294"/>
      <c r="S205" s="294"/>
      <c r="T205" s="294"/>
      <c r="U205" s="294"/>
      <c r="V205" s="294"/>
      <c r="W205" s="294"/>
    </row>
    <row r="206" spans="3:23" s="495" customFormat="1">
      <c r="C206" s="294"/>
      <c r="D206" s="528"/>
      <c r="E206" s="528"/>
      <c r="F206" s="672"/>
      <c r="G206" s="528"/>
      <c r="H206" s="528"/>
      <c r="I206" s="528"/>
      <c r="J206" s="528"/>
      <c r="K206" s="528"/>
      <c r="L206" s="528"/>
      <c r="M206" s="528"/>
      <c r="N206" s="528"/>
      <c r="O206" s="528"/>
      <c r="Q206" s="294"/>
      <c r="R206" s="294"/>
      <c r="S206" s="294"/>
      <c r="T206" s="294"/>
      <c r="U206" s="294"/>
      <c r="V206" s="294"/>
      <c r="W206" s="294"/>
    </row>
    <row r="207" spans="3:23" s="495" customFormat="1">
      <c r="C207" s="294"/>
      <c r="D207" s="528"/>
      <c r="E207" s="528"/>
      <c r="F207" s="672"/>
      <c r="G207" s="528"/>
      <c r="H207" s="528"/>
      <c r="I207" s="528"/>
      <c r="J207" s="528"/>
      <c r="K207" s="528"/>
      <c r="L207" s="528"/>
      <c r="M207" s="528"/>
      <c r="N207" s="528"/>
      <c r="O207" s="528"/>
      <c r="Q207" s="294"/>
      <c r="R207" s="294"/>
      <c r="S207" s="294"/>
      <c r="T207" s="294"/>
      <c r="U207" s="294"/>
      <c r="V207" s="294"/>
      <c r="W207" s="294"/>
    </row>
    <row r="208" spans="3:23" s="495" customFormat="1">
      <c r="C208" s="294"/>
      <c r="D208" s="528"/>
      <c r="E208" s="528"/>
      <c r="F208" s="672"/>
      <c r="G208" s="528"/>
      <c r="H208" s="528"/>
      <c r="I208" s="528"/>
      <c r="J208" s="528"/>
      <c r="K208" s="528"/>
      <c r="L208" s="528"/>
      <c r="M208" s="528"/>
      <c r="N208" s="528"/>
      <c r="O208" s="528"/>
      <c r="Q208" s="294"/>
      <c r="R208" s="294"/>
      <c r="S208" s="294"/>
      <c r="T208" s="294"/>
      <c r="U208" s="294"/>
      <c r="V208" s="294"/>
      <c r="W208" s="294"/>
    </row>
    <row r="209" spans="3:23" s="495" customFormat="1">
      <c r="C209" s="294"/>
      <c r="D209" s="4"/>
      <c r="E209" s="4"/>
      <c r="F209" s="4"/>
      <c r="G209" s="4"/>
      <c r="H209" s="4"/>
      <c r="I209" s="4"/>
      <c r="J209" s="4"/>
      <c r="K209" s="4"/>
      <c r="L209" s="4"/>
      <c r="M209" s="528"/>
      <c r="N209" s="528"/>
      <c r="O209" s="528"/>
      <c r="Q209" s="294"/>
      <c r="R209" s="294"/>
      <c r="S209" s="294"/>
      <c r="T209" s="294"/>
      <c r="U209" s="294"/>
      <c r="V209" s="294"/>
      <c r="W209" s="294"/>
    </row>
    <row r="210" spans="3:23" s="495" customFormat="1">
      <c r="C210" s="294"/>
      <c r="D210" s="4"/>
      <c r="E210" s="4"/>
      <c r="F210" s="4"/>
      <c r="G210" s="4"/>
      <c r="H210" s="4"/>
      <c r="I210" s="4"/>
      <c r="J210" s="4"/>
      <c r="K210" s="4"/>
      <c r="L210" s="4"/>
      <c r="M210" s="528"/>
      <c r="N210" s="528"/>
      <c r="O210" s="528"/>
      <c r="Q210" s="294"/>
      <c r="R210" s="294"/>
      <c r="S210" s="294"/>
      <c r="T210" s="294"/>
      <c r="U210" s="294"/>
      <c r="V210" s="294"/>
      <c r="W210" s="294"/>
    </row>
    <row r="211" spans="3:23" s="495" customFormat="1">
      <c r="C211" s="294"/>
      <c r="D211" s="593"/>
      <c r="E211" s="593"/>
      <c r="F211" s="4"/>
      <c r="G211" s="4"/>
      <c r="H211" s="4"/>
      <c r="I211" s="4"/>
      <c r="J211" s="4"/>
      <c r="K211" s="4"/>
      <c r="L211" s="4"/>
      <c r="M211" s="528"/>
      <c r="N211" s="528"/>
      <c r="O211" s="528"/>
      <c r="Q211" s="294"/>
      <c r="R211" s="294"/>
      <c r="S211" s="294"/>
      <c r="T211" s="294"/>
      <c r="U211" s="294"/>
      <c r="V211" s="294"/>
      <c r="W211" s="294"/>
    </row>
    <row r="212" spans="3:23" s="495" customFormat="1">
      <c r="C212" s="294"/>
      <c r="D212" s="310"/>
      <c r="E212" s="498"/>
      <c r="F212" s="4"/>
      <c r="G212" s="4"/>
      <c r="H212" s="4"/>
      <c r="I212" s="4"/>
      <c r="J212" s="4"/>
      <c r="K212" s="4"/>
      <c r="L212" s="4"/>
      <c r="M212" s="528"/>
      <c r="N212" s="528"/>
      <c r="O212" s="528"/>
      <c r="Q212" s="294"/>
      <c r="R212" s="294"/>
      <c r="S212" s="294"/>
      <c r="T212" s="294"/>
      <c r="U212" s="294"/>
      <c r="V212" s="294"/>
      <c r="W212" s="294"/>
    </row>
    <row r="213" spans="3:23" s="495" customFormat="1">
      <c r="C213" s="294"/>
      <c r="D213" s="310"/>
      <c r="E213" s="498"/>
      <c r="F213" s="4"/>
      <c r="G213" s="4"/>
      <c r="H213" s="4"/>
      <c r="I213" s="4"/>
      <c r="J213" s="4"/>
      <c r="K213" s="4"/>
      <c r="L213" s="4"/>
      <c r="M213" s="528"/>
      <c r="N213" s="528"/>
      <c r="O213" s="528"/>
      <c r="Q213" s="294"/>
      <c r="R213" s="294"/>
      <c r="S213" s="294"/>
      <c r="T213" s="294"/>
      <c r="U213" s="294"/>
      <c r="V213" s="294"/>
      <c r="W213" s="294"/>
    </row>
    <row r="214" spans="3:23" s="495" customFormat="1">
      <c r="C214" s="294"/>
      <c r="D214" s="310"/>
      <c r="E214" s="498"/>
      <c r="F214" s="4"/>
      <c r="G214" s="4"/>
      <c r="H214" s="4"/>
      <c r="I214" s="4"/>
      <c r="J214" s="4"/>
      <c r="K214" s="4"/>
      <c r="L214" s="4"/>
      <c r="M214" s="528"/>
      <c r="N214" s="528"/>
      <c r="O214" s="528"/>
      <c r="Q214" s="294"/>
      <c r="R214" s="294"/>
      <c r="S214" s="294"/>
      <c r="T214" s="294"/>
      <c r="U214" s="294"/>
      <c r="V214" s="294"/>
      <c r="W214" s="294"/>
    </row>
    <row r="215" spans="3:23" s="495" customFormat="1">
      <c r="C215" s="294"/>
      <c r="D215" s="310"/>
      <c r="E215" s="310"/>
      <c r="F215" s="4"/>
      <c r="G215" s="4"/>
      <c r="H215" s="4"/>
      <c r="I215" s="4"/>
      <c r="J215" s="4"/>
      <c r="K215" s="4"/>
      <c r="L215" s="4"/>
      <c r="M215" s="528"/>
      <c r="N215" s="528"/>
      <c r="O215" s="528"/>
      <c r="Q215" s="294"/>
      <c r="R215" s="294"/>
      <c r="S215" s="294"/>
      <c r="T215" s="294"/>
      <c r="U215" s="294"/>
      <c r="V215" s="294"/>
      <c r="W215" s="294"/>
    </row>
    <row r="216" spans="3:23" s="495" customFormat="1">
      <c r="C216" s="294"/>
      <c r="D216" s="310"/>
      <c r="E216" s="310"/>
      <c r="F216" s="4"/>
      <c r="G216" s="4"/>
      <c r="H216" s="4"/>
      <c r="I216" s="4"/>
      <c r="J216" s="4"/>
      <c r="K216" s="4"/>
      <c r="L216" s="4"/>
      <c r="M216" s="528"/>
      <c r="N216" s="528"/>
      <c r="O216" s="528"/>
      <c r="Q216" s="294"/>
      <c r="R216" s="294"/>
      <c r="S216" s="294"/>
      <c r="T216" s="294"/>
      <c r="U216" s="294"/>
      <c r="V216" s="294"/>
      <c r="W216" s="294"/>
    </row>
    <row r="217" spans="3:23" s="495" customFormat="1">
      <c r="C217" s="294"/>
      <c r="D217" s="4"/>
      <c r="E217" s="4"/>
      <c r="F217" s="4"/>
      <c r="G217" s="4"/>
      <c r="H217" s="4"/>
      <c r="I217" s="4"/>
      <c r="J217" s="4"/>
      <c r="K217" s="4"/>
      <c r="L217" s="4"/>
      <c r="M217" s="528"/>
      <c r="N217" s="528"/>
      <c r="O217" s="528"/>
      <c r="Q217" s="294"/>
      <c r="R217" s="294"/>
      <c r="S217" s="294"/>
      <c r="T217" s="294"/>
      <c r="U217" s="294"/>
      <c r="V217" s="294"/>
      <c r="W217" s="294"/>
    </row>
    <row r="218" spans="3:23" s="495" customFormat="1">
      <c r="C218" s="294"/>
      <c r="D218" s="4"/>
      <c r="E218" s="4"/>
      <c r="F218" s="4"/>
      <c r="G218" s="4"/>
      <c r="H218" s="4"/>
      <c r="I218" s="4"/>
      <c r="J218" s="4"/>
      <c r="K218" s="4"/>
      <c r="L218" s="4"/>
      <c r="M218" s="528"/>
      <c r="N218" s="528"/>
      <c r="O218" s="528"/>
      <c r="Q218" s="294"/>
      <c r="R218" s="294"/>
      <c r="S218" s="294"/>
      <c r="T218" s="294"/>
      <c r="U218" s="294"/>
      <c r="V218" s="294"/>
      <c r="W218" s="294"/>
    </row>
    <row r="219" spans="3:23" s="495" customFormat="1">
      <c r="C219" s="294"/>
      <c r="D219" s="506"/>
      <c r="E219" s="506"/>
      <c r="F219" s="506"/>
      <c r="G219" s="506"/>
      <c r="H219" s="506"/>
      <c r="I219" s="506"/>
      <c r="J219" s="4"/>
      <c r="K219" s="4"/>
      <c r="L219" s="4"/>
      <c r="M219" s="528"/>
      <c r="N219" s="528"/>
      <c r="O219" s="528"/>
      <c r="Q219" s="294"/>
      <c r="R219" s="294"/>
      <c r="S219" s="294"/>
      <c r="T219" s="294"/>
      <c r="U219" s="294"/>
      <c r="V219" s="294"/>
      <c r="W219" s="294"/>
    </row>
    <row r="220" spans="3:23" s="495" customFormat="1">
      <c r="C220" s="294"/>
      <c r="D220" s="310"/>
      <c r="E220" s="310"/>
      <c r="F220" s="310"/>
      <c r="G220" s="310"/>
      <c r="H220" s="310"/>
      <c r="I220" s="310"/>
      <c r="J220" s="4"/>
      <c r="K220" s="4"/>
      <c r="L220" s="4"/>
      <c r="M220" s="528"/>
      <c r="N220" s="528"/>
      <c r="O220" s="528"/>
      <c r="Q220" s="294"/>
      <c r="R220" s="294"/>
      <c r="S220" s="294"/>
      <c r="T220" s="294"/>
      <c r="U220" s="294"/>
      <c r="V220" s="294"/>
      <c r="W220" s="294"/>
    </row>
    <row r="221" spans="3:23" s="495" customFormat="1">
      <c r="C221" s="294"/>
      <c r="D221" s="310"/>
      <c r="E221" s="310"/>
      <c r="F221" s="310"/>
      <c r="G221" s="310"/>
      <c r="H221" s="310"/>
      <c r="I221" s="310"/>
      <c r="J221" s="4"/>
      <c r="K221" s="4"/>
      <c r="L221" s="4"/>
      <c r="M221" s="528"/>
      <c r="N221" s="528"/>
      <c r="O221" s="528"/>
      <c r="Q221" s="294"/>
      <c r="R221" s="294"/>
      <c r="S221" s="294"/>
      <c r="T221" s="294"/>
      <c r="U221" s="294"/>
      <c r="V221" s="294"/>
      <c r="W221" s="294"/>
    </row>
    <row r="222" spans="3:23" s="495" customFormat="1">
      <c r="C222" s="294"/>
      <c r="D222" s="310"/>
      <c r="E222" s="310"/>
      <c r="F222" s="310"/>
      <c r="G222" s="310"/>
      <c r="H222" s="310"/>
      <c r="I222" s="310"/>
      <c r="J222" s="4"/>
      <c r="K222" s="4"/>
      <c r="L222" s="4"/>
      <c r="M222" s="528"/>
      <c r="N222" s="528"/>
      <c r="O222" s="528"/>
      <c r="Q222" s="294"/>
      <c r="R222" s="294"/>
      <c r="S222" s="294"/>
      <c r="T222" s="294"/>
      <c r="U222" s="294"/>
      <c r="V222" s="294"/>
      <c r="W222" s="294"/>
    </row>
    <row r="223" spans="3:23" s="495" customFormat="1">
      <c r="C223" s="294"/>
      <c r="D223" s="4"/>
      <c r="E223" s="4"/>
      <c r="F223" s="4"/>
      <c r="G223" s="4"/>
      <c r="H223" s="4"/>
      <c r="I223" s="4"/>
      <c r="J223" s="4"/>
      <c r="K223" s="4"/>
      <c r="L223" s="4"/>
      <c r="M223" s="528"/>
      <c r="N223" s="528"/>
      <c r="O223" s="528"/>
      <c r="Q223" s="294"/>
      <c r="R223" s="294"/>
      <c r="S223" s="294"/>
      <c r="T223" s="294"/>
      <c r="U223" s="294"/>
      <c r="V223" s="294"/>
      <c r="W223" s="294"/>
    </row>
    <row r="224" spans="3:23" s="495" customFormat="1">
      <c r="C224" s="294"/>
      <c r="D224" s="506"/>
      <c r="E224" s="506"/>
      <c r="F224" s="506"/>
      <c r="G224" s="506"/>
      <c r="H224" s="506"/>
      <c r="I224" s="506"/>
      <c r="J224" s="506"/>
      <c r="K224" s="506"/>
      <c r="L224" s="506"/>
      <c r="M224" s="528"/>
      <c r="N224" s="528"/>
      <c r="O224" s="528"/>
      <c r="Q224" s="294"/>
      <c r="R224" s="294"/>
      <c r="S224" s="294"/>
      <c r="T224" s="294"/>
      <c r="U224" s="294"/>
      <c r="V224" s="294"/>
      <c r="W224" s="294"/>
    </row>
    <row r="225" spans="3:23" s="495" customFormat="1">
      <c r="C225" s="294"/>
      <c r="D225" s="310"/>
      <c r="E225" s="657"/>
      <c r="F225" s="657"/>
      <c r="G225" s="658"/>
      <c r="H225" s="659"/>
      <c r="I225" s="310"/>
      <c r="J225" s="310"/>
      <c r="K225" s="310"/>
      <c r="L225" s="310"/>
      <c r="M225" s="528"/>
      <c r="N225" s="528"/>
      <c r="O225" s="528"/>
      <c r="Q225" s="294"/>
      <c r="R225" s="294"/>
      <c r="S225" s="294"/>
      <c r="T225" s="294"/>
      <c r="U225" s="294"/>
      <c r="V225" s="294"/>
      <c r="W225" s="294"/>
    </row>
    <row r="226" spans="3:23" s="495" customFormat="1">
      <c r="C226" s="294"/>
      <c r="D226" s="310"/>
      <c r="E226" s="657"/>
      <c r="F226" s="657"/>
      <c r="G226" s="658"/>
      <c r="H226" s="659"/>
      <c r="I226" s="310"/>
      <c r="J226" s="310"/>
      <c r="K226" s="310"/>
      <c r="L226" s="310"/>
      <c r="M226" s="528"/>
      <c r="N226" s="528"/>
      <c r="O226" s="528"/>
      <c r="Q226" s="294"/>
      <c r="R226" s="294"/>
      <c r="S226" s="294"/>
      <c r="T226" s="294"/>
      <c r="U226" s="294"/>
      <c r="V226" s="294"/>
      <c r="W226" s="294"/>
    </row>
    <row r="227" spans="3:23" s="495" customFormat="1">
      <c r="C227" s="294"/>
      <c r="D227" s="310"/>
      <c r="E227" s="657"/>
      <c r="F227" s="657"/>
      <c r="G227" s="658"/>
      <c r="H227" s="659"/>
      <c r="I227" s="310"/>
      <c r="J227" s="310"/>
      <c r="K227" s="310"/>
      <c r="L227" s="310"/>
      <c r="M227" s="528"/>
      <c r="N227" s="528"/>
      <c r="O227" s="528"/>
      <c r="Q227" s="294"/>
      <c r="R227" s="294"/>
      <c r="S227" s="294"/>
      <c r="T227" s="294"/>
      <c r="U227" s="294"/>
      <c r="V227" s="294"/>
      <c r="W227" s="294"/>
    </row>
    <row r="228" spans="3:23" s="495" customFormat="1">
      <c r="C228" s="294"/>
      <c r="D228" s="310"/>
      <c r="E228" s="657"/>
      <c r="F228" s="657"/>
      <c r="G228" s="658"/>
      <c r="H228" s="659"/>
      <c r="I228" s="310"/>
      <c r="J228" s="310"/>
      <c r="K228" s="310"/>
      <c r="L228" s="310"/>
      <c r="M228" s="528"/>
      <c r="N228" s="528"/>
      <c r="O228" s="528"/>
      <c r="Q228" s="294"/>
      <c r="R228" s="294"/>
      <c r="S228" s="294"/>
      <c r="T228" s="294"/>
      <c r="U228" s="294"/>
      <c r="V228" s="294"/>
      <c r="W228" s="294"/>
    </row>
    <row r="229" spans="3:23" s="495" customFormat="1">
      <c r="C229" s="294"/>
      <c r="D229" s="310"/>
      <c r="E229" s="657"/>
      <c r="F229" s="657"/>
      <c r="G229" s="658"/>
      <c r="H229" s="659"/>
      <c r="I229" s="310"/>
      <c r="J229" s="310"/>
      <c r="K229" s="310"/>
      <c r="L229" s="310"/>
      <c r="M229" s="528"/>
      <c r="N229" s="528"/>
      <c r="O229" s="528"/>
      <c r="Q229" s="294"/>
      <c r="R229" s="294"/>
      <c r="S229" s="294"/>
      <c r="T229" s="294"/>
      <c r="U229" s="294"/>
      <c r="V229" s="294"/>
      <c r="W229" s="294"/>
    </row>
    <row r="230" spans="3:23" s="495" customFormat="1">
      <c r="C230" s="294"/>
      <c r="D230" s="310"/>
      <c r="E230" s="657"/>
      <c r="F230" s="657"/>
      <c r="G230" s="658"/>
      <c r="H230" s="659"/>
      <c r="I230" s="310"/>
      <c r="J230" s="310"/>
      <c r="K230" s="310"/>
      <c r="L230" s="310"/>
      <c r="M230" s="528"/>
      <c r="N230" s="528"/>
      <c r="O230" s="528"/>
      <c r="Q230" s="294"/>
      <c r="R230" s="294"/>
      <c r="S230" s="294"/>
      <c r="T230" s="294"/>
      <c r="U230" s="294"/>
      <c r="V230" s="294"/>
      <c r="W230" s="294"/>
    </row>
    <row r="231" spans="3:23" s="495" customFormat="1">
      <c r="C231" s="294"/>
      <c r="D231" s="310"/>
      <c r="E231" s="657"/>
      <c r="F231" s="657"/>
      <c r="G231" s="658"/>
      <c r="H231" s="659"/>
      <c r="I231" s="310"/>
      <c r="J231" s="310"/>
      <c r="K231" s="310"/>
      <c r="L231" s="310"/>
      <c r="M231" s="528"/>
      <c r="N231" s="528"/>
      <c r="O231" s="528"/>
      <c r="Q231" s="294"/>
      <c r="R231" s="294"/>
      <c r="S231" s="294"/>
      <c r="T231" s="294"/>
      <c r="U231" s="294"/>
      <c r="V231" s="294"/>
      <c r="W231" s="294"/>
    </row>
    <row r="232" spans="3:23" s="495" customFormat="1">
      <c r="C232" s="294"/>
      <c r="D232" s="310"/>
      <c r="E232" s="657"/>
      <c r="F232" s="657"/>
      <c r="G232" s="658"/>
      <c r="H232" s="659"/>
      <c r="I232" s="310"/>
      <c r="J232" s="310"/>
      <c r="K232" s="310"/>
      <c r="L232" s="310"/>
      <c r="M232" s="528"/>
      <c r="N232" s="528"/>
      <c r="O232" s="528"/>
      <c r="Q232" s="294"/>
      <c r="R232" s="294"/>
      <c r="S232" s="294"/>
      <c r="T232" s="294"/>
      <c r="U232" s="294"/>
      <c r="V232" s="294"/>
      <c r="W232" s="294"/>
    </row>
    <row r="233" spans="3:23" s="495" customFormat="1">
      <c r="C233" s="294"/>
      <c r="D233" s="310"/>
      <c r="E233" s="657"/>
      <c r="F233" s="657"/>
      <c r="G233" s="658"/>
      <c r="H233" s="659"/>
      <c r="I233" s="310"/>
      <c r="J233" s="310"/>
      <c r="K233" s="310"/>
      <c r="L233" s="310"/>
      <c r="M233" s="528"/>
      <c r="N233" s="528"/>
      <c r="O233" s="528"/>
      <c r="Q233" s="294"/>
      <c r="R233" s="294"/>
      <c r="S233" s="294"/>
      <c r="T233" s="294"/>
      <c r="U233" s="294"/>
      <c r="V233" s="294"/>
      <c r="W233" s="294"/>
    </row>
    <row r="234" spans="3:23" s="495" customFormat="1">
      <c r="C234" s="294"/>
      <c r="D234" s="528"/>
      <c r="E234" s="528"/>
      <c r="F234" s="672"/>
      <c r="G234" s="528"/>
      <c r="H234" s="528"/>
      <c r="I234" s="528"/>
      <c r="J234" s="528"/>
      <c r="K234" s="528"/>
      <c r="L234" s="528"/>
      <c r="M234" s="528"/>
      <c r="N234" s="528"/>
      <c r="O234" s="528"/>
      <c r="Q234" s="294"/>
      <c r="R234" s="294"/>
      <c r="S234" s="294"/>
      <c r="T234" s="294"/>
      <c r="U234" s="294"/>
      <c r="V234" s="294"/>
      <c r="W234" s="294"/>
    </row>
    <row r="235" spans="3:23" s="495" customFormat="1">
      <c r="C235" s="294"/>
      <c r="D235" s="528"/>
      <c r="E235" s="528"/>
      <c r="F235" s="672"/>
      <c r="G235" s="528"/>
      <c r="H235" s="528"/>
      <c r="I235" s="528"/>
      <c r="J235" s="528"/>
      <c r="K235" s="528"/>
      <c r="L235" s="528"/>
      <c r="M235" s="528"/>
      <c r="N235" s="528"/>
      <c r="O235" s="528"/>
      <c r="Q235" s="294"/>
      <c r="R235" s="294"/>
      <c r="S235" s="294"/>
      <c r="T235" s="294"/>
      <c r="U235" s="294"/>
      <c r="V235" s="294"/>
      <c r="W235" s="294"/>
    </row>
    <row r="236" spans="3:23" s="495" customFormat="1">
      <c r="C236" s="294"/>
      <c r="D236" s="528"/>
      <c r="E236" s="528"/>
      <c r="F236" s="672"/>
      <c r="G236" s="528"/>
      <c r="H236" s="528"/>
      <c r="I236" s="528"/>
      <c r="J236" s="528"/>
      <c r="K236" s="528"/>
      <c r="L236" s="528"/>
      <c r="M236" s="528"/>
      <c r="N236" s="528"/>
      <c r="O236" s="528"/>
      <c r="Q236" s="294"/>
      <c r="R236" s="294"/>
      <c r="S236" s="294"/>
      <c r="T236" s="294"/>
      <c r="U236" s="294"/>
      <c r="V236" s="294"/>
      <c r="W236" s="294"/>
    </row>
    <row r="237" spans="3:23" s="495" customFormat="1">
      <c r="C237" s="294"/>
      <c r="D237" s="528"/>
      <c r="E237" s="528"/>
      <c r="F237" s="672"/>
      <c r="G237" s="528"/>
      <c r="H237" s="528"/>
      <c r="I237" s="528"/>
      <c r="J237" s="528"/>
      <c r="K237" s="528"/>
      <c r="L237" s="528"/>
      <c r="M237" s="528"/>
      <c r="N237" s="528"/>
      <c r="O237" s="528"/>
      <c r="Q237" s="294"/>
      <c r="R237" s="294"/>
      <c r="S237" s="294"/>
      <c r="T237" s="294"/>
      <c r="U237" s="294"/>
      <c r="V237" s="294"/>
      <c r="W237" s="294"/>
    </row>
    <row r="238" spans="3:23" s="495" customFormat="1">
      <c r="C238" s="294"/>
      <c r="D238" s="528"/>
      <c r="E238" s="528"/>
      <c r="F238" s="672"/>
      <c r="G238" s="528"/>
      <c r="H238" s="528"/>
      <c r="I238" s="528"/>
      <c r="J238" s="528"/>
      <c r="K238" s="528"/>
      <c r="L238" s="528"/>
      <c r="M238" s="528"/>
      <c r="N238" s="528"/>
      <c r="O238" s="528"/>
      <c r="Q238" s="294"/>
      <c r="R238" s="294"/>
      <c r="S238" s="294"/>
      <c r="T238" s="294"/>
      <c r="U238" s="294"/>
      <c r="V238" s="294"/>
      <c r="W238" s="294"/>
    </row>
    <row r="239" spans="3:23" s="495" customFormat="1">
      <c r="C239" s="294"/>
      <c r="D239" s="528"/>
      <c r="E239" s="528"/>
      <c r="F239" s="672"/>
      <c r="G239" s="528"/>
      <c r="H239" s="528"/>
      <c r="I239" s="528"/>
      <c r="J239" s="528"/>
      <c r="K239" s="528"/>
      <c r="L239" s="528"/>
      <c r="M239" s="528"/>
      <c r="N239" s="528"/>
      <c r="O239" s="528"/>
      <c r="Q239" s="294"/>
      <c r="R239" s="294"/>
      <c r="S239" s="294"/>
      <c r="T239" s="294"/>
      <c r="U239" s="294"/>
      <c r="V239" s="294"/>
      <c r="W239" s="294"/>
    </row>
    <row r="240" spans="3:23" s="495" customFormat="1">
      <c r="C240" s="294"/>
      <c r="D240" s="528"/>
      <c r="E240" s="528"/>
      <c r="F240" s="672"/>
      <c r="G240" s="528"/>
      <c r="H240" s="528"/>
      <c r="I240" s="528"/>
      <c r="J240" s="528"/>
      <c r="K240" s="528"/>
      <c r="L240" s="528"/>
      <c r="M240" s="528"/>
      <c r="N240" s="528"/>
      <c r="O240" s="528"/>
      <c r="Q240" s="294"/>
      <c r="R240" s="294"/>
      <c r="S240" s="294"/>
      <c r="T240" s="294"/>
      <c r="U240" s="294"/>
      <c r="V240" s="294"/>
      <c r="W240" s="294"/>
    </row>
  </sheetData>
  <mergeCells count="3">
    <mergeCell ref="D147:E147"/>
    <mergeCell ref="A1:N1"/>
    <mergeCell ref="B171:N171"/>
  </mergeCells>
  <pageMargins left="0.7" right="0.7" top="0.75" bottom="0.75" header="0.3" footer="0.3"/>
  <pageSetup scale="48" orientation="landscape" r:id="rId1"/>
  <rowBreaks count="2" manualBreakCount="2">
    <brk id="74" max="13" man="1"/>
    <brk id="147" max="13" man="1"/>
  </rowBreaks>
  <colBreaks count="1" manualBreakCount="1">
    <brk id="16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C000"/>
  </sheetPr>
  <dimension ref="A1:AI199"/>
  <sheetViews>
    <sheetView showGridLines="0" view="pageBreakPreview" zoomScale="80" zoomScaleNormal="100" zoomScaleSheetLayoutView="80" workbookViewId="0">
      <pane xSplit="2" ySplit="1" topLeftCell="C161" activePane="bottomRight" state="frozen"/>
      <selection activeCell="H9" sqref="H9"/>
      <selection pane="topRight" activeCell="H9" sqref="H9"/>
      <selection pane="bottomLeft" activeCell="H9" sqref="H9"/>
      <selection pane="bottomRight" activeCell="C154" sqref="C154"/>
    </sheetView>
  </sheetViews>
  <sheetFormatPr defaultColWidth="9.109375" defaultRowHeight="13.2"/>
  <cols>
    <col min="1" max="1" width="9.109375" style="66" customWidth="1"/>
    <col min="2" max="2" width="12.5546875" style="66" bestFit="1" customWidth="1"/>
    <col min="3" max="3" width="15.33203125" style="65" customWidth="1"/>
    <col min="4" max="4" width="23.33203125" style="76" customWidth="1"/>
    <col min="5" max="5" width="18.44140625" style="76" customWidth="1"/>
    <col min="6" max="6" width="15.88671875" style="72" customWidth="1"/>
    <col min="7" max="7" width="19.44140625" style="76" bestFit="1" customWidth="1"/>
    <col min="8" max="8" width="15.109375" style="76" customWidth="1"/>
    <col min="9" max="10" width="14.5546875" style="76" customWidth="1"/>
    <col min="11" max="11" width="13" style="76" customWidth="1"/>
    <col min="12" max="12" width="15.44140625" style="76" customWidth="1"/>
    <col min="13" max="13" width="17.109375" style="76" customWidth="1"/>
    <col min="14" max="14" width="14.44140625" style="528" customWidth="1"/>
    <col min="15" max="15" width="5" style="495" customWidth="1"/>
    <col min="16" max="16" width="27" style="294" bestFit="1" customWidth="1"/>
    <col min="17" max="18" width="15.88671875" style="294" bestFit="1" customWidth="1"/>
    <col min="19" max="19" width="13.109375" style="294" bestFit="1" customWidth="1"/>
    <col min="20" max="20" width="12.5546875" style="294" customWidth="1"/>
    <col min="21" max="21" width="15.44140625" style="294" bestFit="1" customWidth="1"/>
    <col min="22" max="22" width="18.6640625" style="294" bestFit="1" customWidth="1"/>
    <col min="23" max="24" width="18.6640625" style="495" bestFit="1" customWidth="1"/>
    <col min="25" max="35" width="9.109375" style="495"/>
    <col min="36" max="16384" width="9.109375" style="66"/>
  </cols>
  <sheetData>
    <row r="1" spans="1:35" ht="18" customHeight="1">
      <c r="A1" s="939" t="s">
        <v>295</v>
      </c>
      <c r="B1" s="939"/>
      <c r="C1" s="939"/>
      <c r="D1" s="939"/>
      <c r="E1" s="939"/>
      <c r="F1" s="939"/>
      <c r="G1" s="939"/>
      <c r="H1" s="939"/>
      <c r="I1" s="939"/>
      <c r="J1" s="939"/>
      <c r="K1" s="939"/>
      <c r="L1" s="939"/>
      <c r="M1" s="827"/>
      <c r="N1" s="827"/>
      <c r="O1" s="294"/>
      <c r="U1" s="495"/>
      <c r="V1" s="495"/>
      <c r="AH1" s="66"/>
      <c r="AI1" s="66"/>
    </row>
    <row r="2" spans="1:35" ht="26.4">
      <c r="B2" s="280"/>
      <c r="C2" s="282" t="s">
        <v>101</v>
      </c>
      <c r="D2" s="64" t="s">
        <v>29</v>
      </c>
      <c r="E2" s="64" t="s">
        <v>30</v>
      </c>
      <c r="F2" s="307" t="s">
        <v>102</v>
      </c>
      <c r="G2" s="64" t="s">
        <v>31</v>
      </c>
      <c r="H2" s="64" t="s">
        <v>32</v>
      </c>
      <c r="I2" s="64" t="s">
        <v>34</v>
      </c>
      <c r="J2" s="64" t="s">
        <v>103</v>
      </c>
      <c r="K2" s="64" t="s">
        <v>104</v>
      </c>
      <c r="L2" s="64" t="s">
        <v>105</v>
      </c>
      <c r="M2" s="495"/>
      <c r="N2" s="294"/>
      <c r="O2" s="294"/>
      <c r="U2" s="495"/>
      <c r="V2" s="495"/>
      <c r="Y2" s="310"/>
      <c r="Z2" s="310"/>
      <c r="AA2" s="310"/>
      <c r="AB2" s="310"/>
      <c r="AC2" s="310"/>
      <c r="AD2" s="310"/>
      <c r="AE2" s="310"/>
      <c r="AF2" s="310"/>
      <c r="AG2" s="310"/>
      <c r="AH2" s="66"/>
      <c r="AI2" s="66"/>
    </row>
    <row r="3" spans="1:35">
      <c r="A3" s="66">
        <f t="shared" ref="A3:A54" si="0">YEAR(B3)</f>
        <v>2004</v>
      </c>
      <c r="B3" s="67">
        <v>37987</v>
      </c>
      <c r="C3" s="294">
        <f>HLOOKUP(MONTH(B3),'Purchased kWh'!$4:$17,6,FALSE)</f>
        <v>318825772.38951999</v>
      </c>
      <c r="D3" s="68">
        <f>'Month &amp; Hour Data'!B2</f>
        <v>849.1</v>
      </c>
      <c r="E3" s="68">
        <f>'Month &amp; Hour Data'!C2</f>
        <v>0</v>
      </c>
      <c r="F3" s="308">
        <f>'Month &amp; Hour Data'!H2</f>
        <v>1.0159128651183942</v>
      </c>
      <c r="G3" s="69">
        <f>'Month &amp; Hour Data'!D2</f>
        <v>31</v>
      </c>
      <c r="H3" s="69">
        <f>'Month &amp; Hour Data'!E2</f>
        <v>0</v>
      </c>
      <c r="I3" s="69">
        <f>'Month &amp; Hour Data'!G2</f>
        <v>336</v>
      </c>
      <c r="J3" s="70">
        <f>$E$187+(D3*$E$188)+(E3*$E$189)+(F3*$E$190)+(G3*$E$191)+(H3*$E$192)+(I3*$E$193)</f>
        <v>322566086.16029006</v>
      </c>
      <c r="K3" s="70">
        <f t="shared" ref="K3:K34" si="1">J3-C3</f>
        <v>3740313.7707700729</v>
      </c>
      <c r="L3" s="330">
        <f t="shared" ref="L3:L34" si="2">K3/C3</f>
        <v>1.1731528924833617E-2</v>
      </c>
      <c r="M3" s="495"/>
      <c r="N3" s="294"/>
      <c r="O3" s="294"/>
      <c r="U3" s="495"/>
      <c r="V3" s="495"/>
      <c r="Y3" s="310"/>
      <c r="Z3" s="310"/>
      <c r="AA3" s="310"/>
      <c r="AB3" s="310"/>
      <c r="AC3" s="310"/>
      <c r="AD3" s="310"/>
      <c r="AE3" s="310"/>
      <c r="AF3" s="310"/>
      <c r="AG3" s="310"/>
      <c r="AH3" s="66"/>
      <c r="AI3" s="66"/>
    </row>
    <row r="4" spans="1:35">
      <c r="A4" s="66">
        <f t="shared" si="0"/>
        <v>2004</v>
      </c>
      <c r="B4" s="67">
        <v>38018</v>
      </c>
      <c r="C4" s="294">
        <f>HLOOKUP(MONTH(B4),'Purchased kWh'!$4:$17,6,FALSE)</f>
        <v>292561275.78360003</v>
      </c>
      <c r="D4" s="68">
        <f>'Month &amp; Hour Data'!B3</f>
        <v>631.70000000000005</v>
      </c>
      <c r="E4" s="68">
        <f>'Month &amp; Hour Data'!C3</f>
        <v>0</v>
      </c>
      <c r="F4" s="308">
        <f>'Month &amp; Hour Data'!H3</f>
        <v>1.0180619339601864</v>
      </c>
      <c r="G4" s="69">
        <f>'Month &amp; Hour Data'!D3</f>
        <v>29</v>
      </c>
      <c r="H4" s="69">
        <f>'Month &amp; Hour Data'!E3</f>
        <v>0</v>
      </c>
      <c r="I4" s="69">
        <f>'Month &amp; Hour Data'!G3</f>
        <v>320</v>
      </c>
      <c r="J4" s="70">
        <f t="shared" ref="J4:J67" si="3">$E$187+(D4*$E$188)+(E4*$E$189)+(F4*$E$190)+(G4*$E$191)+(H4*$E$192)+(I4*$E$193)</f>
        <v>297085242.5738911</v>
      </c>
      <c r="K4" s="70">
        <f t="shared" si="1"/>
        <v>4523966.7902910709</v>
      </c>
      <c r="L4" s="330">
        <f t="shared" si="2"/>
        <v>1.5463313721797316E-2</v>
      </c>
      <c r="M4" s="495"/>
      <c r="N4" s="294"/>
      <c r="O4" s="294"/>
      <c r="U4" s="495"/>
      <c r="V4" s="495"/>
      <c r="X4" s="506"/>
      <c r="Y4" s="310"/>
      <c r="Z4" s="310"/>
      <c r="AA4" s="310"/>
      <c r="AB4" s="310"/>
      <c r="AC4" s="310"/>
      <c r="AD4" s="310"/>
      <c r="AE4" s="310"/>
      <c r="AF4" s="310"/>
      <c r="AG4" s="310"/>
      <c r="AH4" s="66"/>
      <c r="AI4" s="66"/>
    </row>
    <row r="5" spans="1:35">
      <c r="A5" s="66">
        <f t="shared" si="0"/>
        <v>2004</v>
      </c>
      <c r="B5" s="67">
        <v>38047</v>
      </c>
      <c r="C5" s="294">
        <f>HLOOKUP(MONTH(B5),'Purchased kWh'!$4:$17,6,FALSE)</f>
        <v>304403355.98512</v>
      </c>
      <c r="D5" s="68">
        <f>'Month &amp; Hour Data'!B4</f>
        <v>487.3</v>
      </c>
      <c r="E5" s="68">
        <f>'Month &amp; Hour Data'!C4</f>
        <v>0</v>
      </c>
      <c r="F5" s="308">
        <f>'Month &amp; Hour Data'!H4</f>
        <v>1.0202155489565214</v>
      </c>
      <c r="G5" s="69">
        <f>'Month &amp; Hour Data'!D4</f>
        <v>31</v>
      </c>
      <c r="H5" s="69">
        <f>'Month &amp; Hour Data'!E4</f>
        <v>1</v>
      </c>
      <c r="I5" s="69">
        <f>'Month &amp; Hour Data'!G4</f>
        <v>368</v>
      </c>
      <c r="J5" s="70">
        <f t="shared" si="3"/>
        <v>304265658.61163652</v>
      </c>
      <c r="K5" s="70">
        <f t="shared" si="1"/>
        <v>-137697.37348347902</v>
      </c>
      <c r="L5" s="330">
        <f t="shared" si="2"/>
        <v>-4.5235169316007809E-4</v>
      </c>
      <c r="M5" s="495"/>
      <c r="N5" s="294"/>
      <c r="O5" s="294"/>
      <c r="U5" s="495"/>
      <c r="V5" s="495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66"/>
      <c r="AI5" s="66"/>
    </row>
    <row r="6" spans="1:35">
      <c r="A6" s="66">
        <f t="shared" si="0"/>
        <v>2004</v>
      </c>
      <c r="B6" s="67">
        <v>38078</v>
      </c>
      <c r="C6" s="294">
        <f>HLOOKUP(MONTH(B6),'Purchased kWh'!$4:$17,6,FALSE)</f>
        <v>280729503.61992002</v>
      </c>
      <c r="D6" s="68">
        <f>'Month &amp; Hour Data'!B5</f>
        <v>331.5</v>
      </c>
      <c r="E6" s="68">
        <f>'Month &amp; Hour Data'!C5</f>
        <v>0</v>
      </c>
      <c r="F6" s="308">
        <f>'Month &amp; Hour Data'!H5</f>
        <v>1.0223737197243647</v>
      </c>
      <c r="G6" s="69">
        <f>'Month &amp; Hour Data'!D5</f>
        <v>30</v>
      </c>
      <c r="H6" s="69">
        <f>'Month &amp; Hour Data'!E5</f>
        <v>1</v>
      </c>
      <c r="I6" s="69">
        <f>'Month &amp; Hour Data'!G5</f>
        <v>336</v>
      </c>
      <c r="J6" s="70">
        <f t="shared" si="3"/>
        <v>285495872.81202883</v>
      </c>
      <c r="K6" s="70">
        <f t="shared" si="1"/>
        <v>4766369.1921088099</v>
      </c>
      <c r="L6" s="330">
        <f t="shared" si="2"/>
        <v>1.6978511808156804E-2</v>
      </c>
      <c r="M6" s="495"/>
      <c r="N6" s="294"/>
      <c r="O6" s="294"/>
      <c r="U6" s="495"/>
      <c r="V6" s="495"/>
      <c r="X6" s="310"/>
      <c r="Y6" s="310"/>
      <c r="Z6" s="310"/>
      <c r="AA6" s="310"/>
      <c r="AB6" s="310"/>
      <c r="AC6" s="310"/>
      <c r="AD6" s="310"/>
      <c r="AE6" s="310"/>
      <c r="AF6" s="310"/>
      <c r="AG6" s="310"/>
      <c r="AH6" s="66"/>
      <c r="AI6" s="66"/>
    </row>
    <row r="7" spans="1:35">
      <c r="A7" s="66">
        <f t="shared" si="0"/>
        <v>2004</v>
      </c>
      <c r="B7" s="67">
        <v>38108</v>
      </c>
      <c r="C7" s="294">
        <f>HLOOKUP(MONTH(B7),'Purchased kWh'!$4:$17,6,FALSE)</f>
        <v>284754157.46888</v>
      </c>
      <c r="D7" s="68">
        <f>'Month &amp; Hour Data'!B6</f>
        <v>158.9</v>
      </c>
      <c r="E7" s="68">
        <f>'Month &amp; Hour Data'!C6</f>
        <v>8.6</v>
      </c>
      <c r="F7" s="308">
        <f>'Month &amp; Hour Data'!H6</f>
        <v>1.0245364559010257</v>
      </c>
      <c r="G7" s="69">
        <f>'Month &amp; Hour Data'!D6</f>
        <v>31</v>
      </c>
      <c r="H7" s="69">
        <f>'Month &amp; Hour Data'!E6</f>
        <v>1</v>
      </c>
      <c r="I7" s="69">
        <f>'Month &amp; Hour Data'!G6</f>
        <v>320</v>
      </c>
      <c r="J7" s="70">
        <f t="shared" si="3"/>
        <v>284672702.21671432</v>
      </c>
      <c r="K7" s="70">
        <f t="shared" si="1"/>
        <v>-81455.252165675163</v>
      </c>
      <c r="L7" s="330">
        <f t="shared" si="2"/>
        <v>-2.8605465461756143E-4</v>
      </c>
      <c r="M7" s="495"/>
      <c r="N7" s="294"/>
      <c r="O7" s="294"/>
      <c r="U7" s="495"/>
      <c r="V7" s="495"/>
      <c r="X7" s="310"/>
      <c r="Y7" s="310"/>
      <c r="Z7" s="310"/>
      <c r="AA7" s="310"/>
      <c r="AB7" s="310"/>
      <c r="AC7" s="310"/>
      <c r="AD7" s="310"/>
      <c r="AE7" s="310"/>
      <c r="AF7" s="310"/>
      <c r="AG7" s="310"/>
      <c r="AH7" s="66"/>
      <c r="AI7" s="66"/>
    </row>
    <row r="8" spans="1:35">
      <c r="A8" s="66">
        <f t="shared" si="0"/>
        <v>2004</v>
      </c>
      <c r="B8" s="67">
        <v>38139</v>
      </c>
      <c r="C8" s="294">
        <f>HLOOKUP(MONTH(B8),'Purchased kWh'!$4:$17,6,FALSE)</f>
        <v>296130054.74768001</v>
      </c>
      <c r="D8" s="68">
        <f>'Month &amp; Hour Data'!B7</f>
        <v>44.2</v>
      </c>
      <c r="E8" s="68">
        <f>'Month &amp; Hour Data'!C7</f>
        <v>31.6</v>
      </c>
      <c r="F8" s="308">
        <f>'Month &amp; Hour Data'!H7</f>
        <v>1.0267037671442005</v>
      </c>
      <c r="G8" s="69">
        <f>'Month &amp; Hour Data'!D7</f>
        <v>30</v>
      </c>
      <c r="H8" s="69">
        <f>'Month &amp; Hour Data'!E7</f>
        <v>0</v>
      </c>
      <c r="I8" s="69">
        <f>'Month &amp; Hour Data'!G7</f>
        <v>352</v>
      </c>
      <c r="J8" s="70">
        <f t="shared" si="3"/>
        <v>295129455.87852657</v>
      </c>
      <c r="K8" s="70">
        <f t="shared" si="1"/>
        <v>-1000598.86915344</v>
      </c>
      <c r="L8" s="330">
        <f t="shared" si="2"/>
        <v>-3.3789169762117131E-3</v>
      </c>
      <c r="M8" s="495"/>
      <c r="N8" s="294"/>
      <c r="O8" s="294"/>
      <c r="U8" s="495"/>
      <c r="V8" s="495"/>
      <c r="X8" s="310"/>
      <c r="Y8" s="310"/>
      <c r="Z8" s="310"/>
      <c r="AA8" s="310"/>
      <c r="AB8" s="310"/>
      <c r="AC8" s="310"/>
      <c r="AD8" s="310"/>
      <c r="AE8" s="310"/>
      <c r="AF8" s="310"/>
      <c r="AG8" s="310"/>
      <c r="AH8" s="66"/>
      <c r="AI8" s="66"/>
    </row>
    <row r="9" spans="1:35">
      <c r="A9" s="66">
        <f t="shared" si="0"/>
        <v>2004</v>
      </c>
      <c r="B9" s="67">
        <v>38169</v>
      </c>
      <c r="C9" s="294">
        <f>HLOOKUP(MONTH(B9),'Purchased kWh'!$4:$17,6,FALSE)</f>
        <v>316526151.50408</v>
      </c>
      <c r="D9" s="68">
        <f>'Month &amp; Hour Data'!B8</f>
        <v>3.6</v>
      </c>
      <c r="E9" s="68">
        <f>'Month &amp; Hour Data'!C8</f>
        <v>86.4</v>
      </c>
      <c r="F9" s="308">
        <f>'Month &amp; Hour Data'!H8</f>
        <v>1.0288756631320157</v>
      </c>
      <c r="G9" s="69">
        <f>'Month &amp; Hour Data'!D8</f>
        <v>31</v>
      </c>
      <c r="H9" s="69">
        <f>'Month &amp; Hour Data'!E8</f>
        <v>0</v>
      </c>
      <c r="I9" s="69">
        <f>'Month &amp; Hour Data'!G8</f>
        <v>336</v>
      </c>
      <c r="J9" s="70">
        <f t="shared" si="3"/>
        <v>324594235.40513647</v>
      </c>
      <c r="K9" s="70">
        <f t="shared" si="1"/>
        <v>8068083.9010564685</v>
      </c>
      <c r="L9" s="330">
        <f t="shared" si="2"/>
        <v>2.5489470183484891E-2</v>
      </c>
      <c r="M9" s="495"/>
      <c r="N9" s="294"/>
      <c r="O9" s="294"/>
      <c r="U9" s="495"/>
      <c r="V9" s="495"/>
      <c r="X9" s="310"/>
      <c r="AE9" s="4"/>
      <c r="AF9" s="4"/>
      <c r="AG9" s="4"/>
      <c r="AH9" s="66"/>
      <c r="AI9" s="66"/>
    </row>
    <row r="10" spans="1:35">
      <c r="A10" s="66">
        <f t="shared" si="0"/>
        <v>2004</v>
      </c>
      <c r="B10" s="67">
        <v>38200</v>
      </c>
      <c r="C10" s="294">
        <f>HLOOKUP(MONTH(B10),'Purchased kWh'!$4:$17,6,FALSE)</f>
        <v>311532144.03864002</v>
      </c>
      <c r="D10" s="68">
        <f>'Month &amp; Hour Data'!B9</f>
        <v>12.8</v>
      </c>
      <c r="E10" s="68">
        <f>'Month &amp; Hour Data'!C9</f>
        <v>59.6</v>
      </c>
      <c r="F10" s="308">
        <f>'Month &amp; Hour Data'!H9</f>
        <v>1.0310521535630701</v>
      </c>
      <c r="G10" s="69">
        <f>'Month &amp; Hour Data'!D9</f>
        <v>31</v>
      </c>
      <c r="H10" s="69">
        <f>'Month &amp; Hour Data'!E9</f>
        <v>0</v>
      </c>
      <c r="I10" s="69">
        <f>'Month &amp; Hour Data'!G9</f>
        <v>336</v>
      </c>
      <c r="J10" s="70">
        <f t="shared" si="3"/>
        <v>312132834.2382952</v>
      </c>
      <c r="K10" s="70">
        <f t="shared" si="1"/>
        <v>600690.19965517521</v>
      </c>
      <c r="L10" s="330">
        <f t="shared" si="2"/>
        <v>1.9281804820136643E-3</v>
      </c>
      <c r="M10" s="495"/>
      <c r="N10" s="294"/>
      <c r="O10" s="294"/>
      <c r="U10" s="495"/>
      <c r="V10" s="495"/>
      <c r="X10" s="310"/>
      <c r="AE10" s="4"/>
      <c r="AF10" s="4"/>
      <c r="AG10" s="4"/>
      <c r="AH10" s="66"/>
      <c r="AI10" s="66"/>
    </row>
    <row r="11" spans="1:35">
      <c r="A11" s="66">
        <f t="shared" si="0"/>
        <v>2004</v>
      </c>
      <c r="B11" s="67">
        <v>38231</v>
      </c>
      <c r="C11" s="294">
        <f>HLOOKUP(MONTH(B11),'Purchased kWh'!$4:$17,6,FALSE)</f>
        <v>300510638.83407998</v>
      </c>
      <c r="D11" s="68">
        <f>'Month &amp; Hour Data'!B10</f>
        <v>30</v>
      </c>
      <c r="E11" s="68">
        <f>'Month &amp; Hour Data'!C10</f>
        <v>41.2</v>
      </c>
      <c r="F11" s="308">
        <f>'Month &amp; Hour Data'!H10</f>
        <v>1.0332332481564799</v>
      </c>
      <c r="G11" s="69">
        <f>'Month &amp; Hour Data'!D10</f>
        <v>30</v>
      </c>
      <c r="H11" s="69">
        <f>'Month &amp; Hour Data'!E10</f>
        <v>1</v>
      </c>
      <c r="I11" s="69">
        <f>'Month &amp; Hour Data'!G10</f>
        <v>336</v>
      </c>
      <c r="J11" s="70">
        <f t="shared" si="3"/>
        <v>293054846.81399363</v>
      </c>
      <c r="K11" s="70">
        <f t="shared" si="1"/>
        <v>-7455792.0200863481</v>
      </c>
      <c r="L11" s="330">
        <f t="shared" si="2"/>
        <v>-2.4810409538288898E-2</v>
      </c>
      <c r="M11" s="495"/>
      <c r="N11" s="294"/>
      <c r="O11" s="294"/>
      <c r="U11" s="495"/>
      <c r="V11" s="495"/>
      <c r="X11" s="310"/>
      <c r="AE11" s="4"/>
      <c r="AF11" s="4"/>
      <c r="AG11" s="4"/>
      <c r="AH11" s="66"/>
      <c r="AI11" s="66"/>
    </row>
    <row r="12" spans="1:35">
      <c r="A12" s="66">
        <f t="shared" si="0"/>
        <v>2004</v>
      </c>
      <c r="B12" s="67">
        <v>38261</v>
      </c>
      <c r="C12" s="294">
        <f>HLOOKUP(MONTH(B12),'Purchased kWh'!$4:$17,6,FALSE)</f>
        <v>288181524.40336001</v>
      </c>
      <c r="D12" s="68">
        <f>'Month &amp; Hour Data'!B11</f>
        <v>226.3</v>
      </c>
      <c r="E12" s="68">
        <f>'Month &amp; Hour Data'!C11</f>
        <v>1.5</v>
      </c>
      <c r="F12" s="308">
        <f>'Month &amp; Hour Data'!H11</f>
        <v>1.0354189566519207</v>
      </c>
      <c r="G12" s="69">
        <f>'Month &amp; Hour Data'!D11</f>
        <v>31</v>
      </c>
      <c r="H12" s="69">
        <f>'Month &amp; Hour Data'!E11</f>
        <v>1</v>
      </c>
      <c r="I12" s="69">
        <f>'Month &amp; Hour Data'!G11</f>
        <v>320</v>
      </c>
      <c r="J12" s="70">
        <f t="shared" si="3"/>
        <v>287458769.24337691</v>
      </c>
      <c r="K12" s="70">
        <f t="shared" si="1"/>
        <v>-722755.15998309851</v>
      </c>
      <c r="L12" s="330">
        <f t="shared" si="2"/>
        <v>-2.5079857616808125E-3</v>
      </c>
      <c r="M12" s="495"/>
      <c r="N12" s="294"/>
      <c r="O12" s="294"/>
      <c r="U12" s="495"/>
      <c r="V12" s="495"/>
      <c r="X12" s="310"/>
      <c r="Y12" s="310"/>
      <c r="AH12" s="66"/>
      <c r="AI12" s="66"/>
    </row>
    <row r="13" spans="1:35">
      <c r="A13" s="66">
        <f t="shared" si="0"/>
        <v>2004</v>
      </c>
      <c r="B13" s="67">
        <v>38292</v>
      </c>
      <c r="C13" s="294">
        <f>HLOOKUP(MONTH(B13),'Purchased kWh'!$4:$17,6,FALSE)</f>
        <v>296760230.17967999</v>
      </c>
      <c r="D13" s="68">
        <f>'Month &amp; Hour Data'!B12</f>
        <v>379.1</v>
      </c>
      <c r="E13" s="68">
        <f>'Month &amp; Hour Data'!C12</f>
        <v>0</v>
      </c>
      <c r="F13" s="308">
        <f>'Month &amp; Hour Data'!H12</f>
        <v>1.0376092888096715</v>
      </c>
      <c r="G13" s="69">
        <f>'Month &amp; Hour Data'!D12</f>
        <v>30</v>
      </c>
      <c r="H13" s="69">
        <f>'Month &amp; Hour Data'!E12</f>
        <v>1</v>
      </c>
      <c r="I13" s="69">
        <f>'Month &amp; Hour Data'!G12</f>
        <v>352</v>
      </c>
      <c r="J13" s="70">
        <f t="shared" si="3"/>
        <v>294465754.74452496</v>
      </c>
      <c r="K13" s="70">
        <f t="shared" si="1"/>
        <v>-2294475.4351550341</v>
      </c>
      <c r="L13" s="330">
        <f t="shared" si="2"/>
        <v>-7.7317484009423827E-3</v>
      </c>
      <c r="M13" s="495"/>
      <c r="N13" s="294"/>
      <c r="O13" s="294"/>
      <c r="U13" s="495"/>
      <c r="V13" s="495"/>
      <c r="AH13" s="66"/>
      <c r="AI13" s="66"/>
    </row>
    <row r="14" spans="1:35">
      <c r="A14" s="66">
        <f t="shared" si="0"/>
        <v>2004</v>
      </c>
      <c r="B14" s="67">
        <v>38322</v>
      </c>
      <c r="C14" s="294">
        <f>HLOOKUP(MONTH(B14),'Purchased kWh'!$4:$17,6,FALSE)</f>
        <v>315819545.97799999</v>
      </c>
      <c r="D14" s="68">
        <f>'Month &amp; Hour Data'!B13</f>
        <v>643.4</v>
      </c>
      <c r="E14" s="68">
        <f>'Month &amp; Hour Data'!C13</f>
        <v>0</v>
      </c>
      <c r="F14" s="308">
        <f>'Month &amp; Hour Data'!H13</f>
        <v>1.0398042544106587</v>
      </c>
      <c r="G14" s="69">
        <f>'Month &amp; Hour Data'!D13</f>
        <v>31</v>
      </c>
      <c r="H14" s="69">
        <f>'Month &amp; Hour Data'!E13</f>
        <v>0</v>
      </c>
      <c r="I14" s="69">
        <f>'Month &amp; Hour Data'!G13</f>
        <v>336</v>
      </c>
      <c r="J14" s="70">
        <f t="shared" si="3"/>
        <v>317781812.50522697</v>
      </c>
      <c r="K14" s="70">
        <f t="shared" si="1"/>
        <v>1962266.5272269845</v>
      </c>
      <c r="L14" s="330">
        <f t="shared" si="2"/>
        <v>6.2132523215129827E-3</v>
      </c>
      <c r="M14" s="495"/>
      <c r="N14" s="294"/>
      <c r="O14" s="294"/>
      <c r="U14" s="495"/>
      <c r="V14" s="495"/>
      <c r="AH14" s="66"/>
      <c r="AI14" s="66"/>
    </row>
    <row r="15" spans="1:35">
      <c r="A15" s="66">
        <f t="shared" si="0"/>
        <v>2005</v>
      </c>
      <c r="B15" s="67">
        <v>38353</v>
      </c>
      <c r="C15" s="294">
        <f>HLOOKUP(MONTH(B15),'Purchased kWh'!$4:$17,7,FALSE)</f>
        <v>329967590.92255998</v>
      </c>
      <c r="D15" s="68">
        <f>'Month &amp; Hour Data'!B14</f>
        <v>770</v>
      </c>
      <c r="E15" s="68">
        <f>'Month &amp; Hour Data'!C14</f>
        <v>0</v>
      </c>
      <c r="F15" s="308">
        <f>'Month &amp; Hour Data'!H14</f>
        <v>1.0421691144657905</v>
      </c>
      <c r="G15" s="69">
        <f>'Month &amp; Hour Data'!D14</f>
        <v>31</v>
      </c>
      <c r="H15" s="69">
        <f>'Month &amp; Hour Data'!E14</f>
        <v>0</v>
      </c>
      <c r="I15" s="69">
        <f>'Month &amp; Hour Data'!G14</f>
        <v>320</v>
      </c>
      <c r="J15" s="70">
        <f t="shared" si="3"/>
        <v>322562831.0732249</v>
      </c>
      <c r="K15" s="70">
        <f t="shared" si="1"/>
        <v>-7404759.8493350744</v>
      </c>
      <c r="L15" s="330">
        <f t="shared" si="2"/>
        <v>-2.24408701128254E-2</v>
      </c>
      <c r="M15" s="495"/>
      <c r="N15" s="294"/>
      <c r="O15" s="294"/>
      <c r="U15" s="495"/>
      <c r="V15" s="495"/>
      <c r="AH15" s="66"/>
      <c r="AI15" s="66"/>
    </row>
    <row r="16" spans="1:35">
      <c r="A16" s="66">
        <f t="shared" si="0"/>
        <v>2005</v>
      </c>
      <c r="B16" s="67">
        <v>38384</v>
      </c>
      <c r="C16" s="294">
        <f>HLOOKUP(MONTH(B16),'Purchased kWh'!$4:$17,7,FALSE)</f>
        <v>293588957.80200005</v>
      </c>
      <c r="D16" s="68">
        <f>'Month &amp; Hour Data'!B15</f>
        <v>616.4</v>
      </c>
      <c r="E16" s="68">
        <f>'Month &amp; Hour Data'!C15</f>
        <v>0</v>
      </c>
      <c r="F16" s="308">
        <f>'Month &amp; Hour Data'!H15</f>
        <v>1.0445393529977427</v>
      </c>
      <c r="G16" s="69">
        <f>'Month &amp; Hour Data'!D15</f>
        <v>28</v>
      </c>
      <c r="H16" s="69">
        <f>'Month &amp; Hour Data'!E15</f>
        <v>0</v>
      </c>
      <c r="I16" s="69">
        <f>'Month &amp; Hour Data'!G15</f>
        <v>320</v>
      </c>
      <c r="J16" s="70">
        <f t="shared" si="3"/>
        <v>297080548.87342405</v>
      </c>
      <c r="K16" s="70">
        <f t="shared" si="1"/>
        <v>3491591.0714240074</v>
      </c>
      <c r="L16" s="330">
        <f t="shared" si="2"/>
        <v>1.1892787445292064E-2</v>
      </c>
      <c r="M16" s="495"/>
      <c r="N16" s="294"/>
      <c r="O16" s="294"/>
      <c r="U16" s="495"/>
      <c r="V16" s="495"/>
      <c r="AH16" s="66"/>
      <c r="AI16" s="66"/>
    </row>
    <row r="17" spans="1:35">
      <c r="A17" s="66">
        <f t="shared" si="0"/>
        <v>2005</v>
      </c>
      <c r="B17" s="67">
        <v>38412</v>
      </c>
      <c r="C17" s="294">
        <f>HLOOKUP(MONTH(B17),'Purchased kWh'!$4:$17,7,FALSE)</f>
        <v>313508513.50768</v>
      </c>
      <c r="D17" s="68">
        <f>'Month &amp; Hour Data'!B16</f>
        <v>608.6</v>
      </c>
      <c r="E17" s="68">
        <f>'Month &amp; Hour Data'!C16</f>
        <v>0</v>
      </c>
      <c r="F17" s="308">
        <f>'Month &amp; Hour Data'!H16</f>
        <v>1.0469149822389572</v>
      </c>
      <c r="G17" s="69">
        <f>'Month &amp; Hour Data'!D16</f>
        <v>31</v>
      </c>
      <c r="H17" s="69">
        <f>'Month &amp; Hour Data'!E16</f>
        <v>1</v>
      </c>
      <c r="I17" s="69">
        <f>'Month &amp; Hour Data'!G16</f>
        <v>352</v>
      </c>
      <c r="J17" s="70">
        <f t="shared" si="3"/>
        <v>315004229.24834484</v>
      </c>
      <c r="K17" s="70">
        <f t="shared" si="1"/>
        <v>1495715.7406648397</v>
      </c>
      <c r="L17" s="330">
        <f t="shared" si="2"/>
        <v>4.7708935362873305E-3</v>
      </c>
      <c r="M17" s="495"/>
      <c r="N17" s="294"/>
      <c r="O17" s="294"/>
      <c r="U17" s="495"/>
      <c r="V17" s="495"/>
      <c r="AH17" s="66"/>
      <c r="AI17" s="66"/>
    </row>
    <row r="18" spans="1:35">
      <c r="A18" s="66">
        <f t="shared" si="0"/>
        <v>2005</v>
      </c>
      <c r="B18" s="67">
        <v>38443</v>
      </c>
      <c r="C18" s="294">
        <f>HLOOKUP(MONTH(B18),'Purchased kWh'!$4:$17,7,FALSE)</f>
        <v>285449755.92167997</v>
      </c>
      <c r="D18" s="68">
        <f>'Month &amp; Hour Data'!B17</f>
        <v>306.8</v>
      </c>
      <c r="E18" s="68">
        <f>'Month &amp; Hour Data'!C17</f>
        <v>0</v>
      </c>
      <c r="F18" s="308">
        <f>'Month &amp; Hour Data'!H17</f>
        <v>1.0492960144496968</v>
      </c>
      <c r="G18" s="69">
        <f>'Month &amp; Hour Data'!D17</f>
        <v>30</v>
      </c>
      <c r="H18" s="69">
        <f>'Month &amp; Hour Data'!E17</f>
        <v>1</v>
      </c>
      <c r="I18" s="69">
        <f>'Month &amp; Hour Data'!G17</f>
        <v>336</v>
      </c>
      <c r="J18" s="70">
        <f t="shared" si="3"/>
        <v>291087958.89736038</v>
      </c>
      <c r="K18" s="70">
        <f t="shared" si="1"/>
        <v>5638202.9756804109</v>
      </c>
      <c r="L18" s="330">
        <f t="shared" si="2"/>
        <v>1.975199788654711E-2</v>
      </c>
      <c r="M18" s="495"/>
      <c r="N18" s="294"/>
      <c r="O18" s="294"/>
      <c r="U18" s="495"/>
      <c r="V18" s="495"/>
      <c r="AH18" s="66"/>
      <c r="AI18" s="66"/>
    </row>
    <row r="19" spans="1:35">
      <c r="A19" s="66">
        <f t="shared" si="0"/>
        <v>2005</v>
      </c>
      <c r="B19" s="67">
        <v>38473</v>
      </c>
      <c r="C19" s="294">
        <f>HLOOKUP(MONTH(B19),'Purchased kWh'!$4:$17,7,FALSE)</f>
        <v>287810112.58807999</v>
      </c>
      <c r="D19" s="68">
        <f>'Month &amp; Hour Data'!B18</f>
        <v>189.4</v>
      </c>
      <c r="E19" s="68">
        <f>'Month &amp; Hour Data'!C18</f>
        <v>0.8</v>
      </c>
      <c r="F19" s="308">
        <f>'Month &amp; Hour Data'!H18</f>
        <v>1.0516824619181071</v>
      </c>
      <c r="G19" s="69">
        <f>'Month &amp; Hour Data'!D18</f>
        <v>31</v>
      </c>
      <c r="H19" s="69">
        <f>'Month &amp; Hour Data'!E18</f>
        <v>1</v>
      </c>
      <c r="I19" s="69">
        <f>'Month &amp; Hour Data'!G18</f>
        <v>336</v>
      </c>
      <c r="J19" s="70">
        <f t="shared" si="3"/>
        <v>291857925.08868706</v>
      </c>
      <c r="K19" s="70">
        <f t="shared" si="1"/>
        <v>4047812.5006070733</v>
      </c>
      <c r="L19" s="330">
        <f t="shared" si="2"/>
        <v>1.4064177468289273E-2</v>
      </c>
      <c r="M19" s="495"/>
      <c r="N19" s="294"/>
      <c r="O19" s="294"/>
      <c r="U19" s="495"/>
      <c r="V19" s="495"/>
      <c r="AH19" s="66"/>
      <c r="AI19" s="66"/>
    </row>
    <row r="20" spans="1:35">
      <c r="A20" s="66">
        <f t="shared" si="0"/>
        <v>2005</v>
      </c>
      <c r="B20" s="67">
        <v>38504</v>
      </c>
      <c r="C20" s="294">
        <f>HLOOKUP(MONTH(B20),'Purchased kWh'!$4:$17,7,FALSE)</f>
        <v>354566496.19744003</v>
      </c>
      <c r="D20" s="68">
        <f>'Month &amp; Hour Data'!B19</f>
        <v>8.9</v>
      </c>
      <c r="E20" s="68">
        <f>'Month &amp; Hour Data'!C19</f>
        <v>146.30000000000001</v>
      </c>
      <c r="F20" s="308">
        <f>'Month &amp; Hour Data'!H19</f>
        <v>1.0540743369602825</v>
      </c>
      <c r="G20" s="69">
        <f>'Month &amp; Hour Data'!D19</f>
        <v>30</v>
      </c>
      <c r="H20" s="69">
        <f>'Month &amp; Hour Data'!E19</f>
        <v>0</v>
      </c>
      <c r="I20" s="69">
        <f>'Month &amp; Hour Data'!G19</f>
        <v>352</v>
      </c>
      <c r="J20" s="70">
        <f t="shared" si="3"/>
        <v>358083558.21999413</v>
      </c>
      <c r="K20" s="70">
        <f t="shared" si="1"/>
        <v>3517062.0225540996</v>
      </c>
      <c r="L20" s="330">
        <f t="shared" si="2"/>
        <v>9.9193298302940238E-3</v>
      </c>
      <c r="M20" s="495"/>
      <c r="N20" s="294"/>
      <c r="O20" s="294"/>
      <c r="U20" s="495"/>
      <c r="V20" s="495"/>
      <c r="AH20" s="66"/>
      <c r="AI20" s="66"/>
    </row>
    <row r="21" spans="1:35">
      <c r="A21" s="66">
        <f t="shared" si="0"/>
        <v>2005</v>
      </c>
      <c r="B21" s="67">
        <v>38534</v>
      </c>
      <c r="C21" s="294">
        <f>HLOOKUP(MONTH(B21),'Purchased kWh'!$4:$17,7,FALSE)</f>
        <v>365920796.29247999</v>
      </c>
      <c r="D21" s="68">
        <f>'Month &amp; Hour Data'!B20</f>
        <v>0</v>
      </c>
      <c r="E21" s="68">
        <f>'Month &amp; Hour Data'!C20</f>
        <v>188.7</v>
      </c>
      <c r="F21" s="308">
        <f>'Month &amp; Hour Data'!H20</f>
        <v>1.0564716519203272</v>
      </c>
      <c r="G21" s="69">
        <f>'Month &amp; Hour Data'!D20</f>
        <v>31</v>
      </c>
      <c r="H21" s="69">
        <f>'Month &amp; Hour Data'!E20</f>
        <v>0</v>
      </c>
      <c r="I21" s="69">
        <f>'Month &amp; Hour Data'!G20</f>
        <v>320</v>
      </c>
      <c r="J21" s="70">
        <f t="shared" si="3"/>
        <v>380498201.09625244</v>
      </c>
      <c r="K21" s="70">
        <f t="shared" si="1"/>
        <v>14577404.803772449</v>
      </c>
      <c r="L21" s="330">
        <f t="shared" si="2"/>
        <v>3.9837595871760043E-2</v>
      </c>
      <c r="M21" s="495"/>
      <c r="N21" s="495"/>
      <c r="P21" s="495"/>
      <c r="Q21" s="495"/>
      <c r="R21" s="495"/>
      <c r="S21" s="495"/>
      <c r="T21" s="495"/>
      <c r="U21" s="495"/>
      <c r="V21" s="495"/>
      <c r="AH21" s="66"/>
      <c r="AI21" s="66"/>
    </row>
    <row r="22" spans="1:35">
      <c r="A22" s="66">
        <f t="shared" si="0"/>
        <v>2005</v>
      </c>
      <c r="B22" s="67">
        <v>38565</v>
      </c>
      <c r="C22" s="294">
        <f>HLOOKUP(MONTH(B22),'Purchased kWh'!$4:$17,7,FALSE)</f>
        <v>358835198.94231999</v>
      </c>
      <c r="D22" s="68">
        <f>'Month &amp; Hour Data'!B21</f>
        <v>0.2</v>
      </c>
      <c r="E22" s="68">
        <f>'Month &amp; Hour Data'!C21</f>
        <v>140.69999999999999</v>
      </c>
      <c r="F22" s="308">
        <f>'Month &amp; Hour Data'!H21</f>
        <v>1.05887441917042</v>
      </c>
      <c r="G22" s="69">
        <f>'Month &amp; Hour Data'!D21</f>
        <v>31</v>
      </c>
      <c r="H22" s="69">
        <f>'Month &amp; Hour Data'!E21</f>
        <v>0</v>
      </c>
      <c r="I22" s="69">
        <f>'Month &amp; Hour Data'!G21</f>
        <v>352</v>
      </c>
      <c r="J22" s="70">
        <f t="shared" si="3"/>
        <v>362011581.10610473</v>
      </c>
      <c r="K22" s="70">
        <f t="shared" si="1"/>
        <v>3176382.1637847424</v>
      </c>
      <c r="L22" s="330">
        <f t="shared" si="2"/>
        <v>8.8519247084657415E-3</v>
      </c>
      <c r="M22" s="495"/>
      <c r="N22" s="495"/>
      <c r="P22" s="495"/>
      <c r="Q22" s="495"/>
      <c r="R22" s="495"/>
      <c r="S22" s="495"/>
      <c r="T22" s="495"/>
      <c r="U22" s="495"/>
      <c r="V22" s="495"/>
      <c r="AH22" s="66"/>
      <c r="AI22" s="66"/>
    </row>
    <row r="23" spans="1:35">
      <c r="A23" s="66">
        <f t="shared" si="0"/>
        <v>2005</v>
      </c>
      <c r="B23" s="67">
        <v>38596</v>
      </c>
      <c r="C23" s="294">
        <f>HLOOKUP(MONTH(B23),'Purchased kWh'!$4:$17,7,FALSE)</f>
        <v>314383693.67223996</v>
      </c>
      <c r="D23" s="68">
        <f>'Month &amp; Hour Data'!B22</f>
        <v>22.6</v>
      </c>
      <c r="E23" s="68">
        <f>'Month &amp; Hour Data'!C22</f>
        <v>52.1</v>
      </c>
      <c r="F23" s="308">
        <f>'Month &amp; Hour Data'!H22</f>
        <v>1.0612826511108788</v>
      </c>
      <c r="G23" s="69">
        <f>'Month &amp; Hour Data'!D22</f>
        <v>30</v>
      </c>
      <c r="H23" s="69">
        <f>'Month &amp; Hour Data'!E22</f>
        <v>1</v>
      </c>
      <c r="I23" s="69">
        <f>'Month &amp; Hour Data'!G22</f>
        <v>336</v>
      </c>
      <c r="J23" s="70">
        <f t="shared" si="3"/>
        <v>305347037.72568786</v>
      </c>
      <c r="K23" s="70">
        <f t="shared" si="1"/>
        <v>-9036655.9465520978</v>
      </c>
      <c r="L23" s="330">
        <f t="shared" si="2"/>
        <v>-2.8744035166064445E-2</v>
      </c>
      <c r="M23" s="495"/>
      <c r="N23" s="495"/>
      <c r="P23" s="495"/>
      <c r="Q23" s="495"/>
      <c r="R23" s="495"/>
      <c r="S23" s="495"/>
      <c r="T23" s="495"/>
      <c r="U23" s="495"/>
      <c r="V23" s="495"/>
      <c r="AH23" s="66"/>
      <c r="AI23" s="66"/>
    </row>
    <row r="24" spans="1:35">
      <c r="A24" s="66">
        <f t="shared" si="0"/>
        <v>2005</v>
      </c>
      <c r="B24" s="67">
        <v>38626</v>
      </c>
      <c r="C24" s="294">
        <f>HLOOKUP(MONTH(B24),'Purchased kWh'!$4:$17,7,FALSE)</f>
        <v>304341531.72799999</v>
      </c>
      <c r="D24" s="68">
        <f>'Month &amp; Hour Data'!B23</f>
        <v>220.2</v>
      </c>
      <c r="E24" s="68">
        <f>'Month &amp; Hour Data'!C23</f>
        <v>7.6</v>
      </c>
      <c r="F24" s="308">
        <f>'Month &amp; Hour Data'!H23</f>
        <v>1.0636963601702236</v>
      </c>
      <c r="G24" s="69">
        <f>'Month &amp; Hour Data'!D23</f>
        <v>31</v>
      </c>
      <c r="H24" s="69">
        <f>'Month &amp; Hour Data'!E23</f>
        <v>1</v>
      </c>
      <c r="I24" s="69">
        <f>'Month &amp; Hour Data'!G23</f>
        <v>320</v>
      </c>
      <c r="J24" s="70">
        <f t="shared" si="3"/>
        <v>297459138.58108377</v>
      </c>
      <c r="K24" s="70">
        <f t="shared" si="1"/>
        <v>-6882393.1469162107</v>
      </c>
      <c r="L24" s="330">
        <f t="shared" si="2"/>
        <v>-2.2614045174311703E-2</v>
      </c>
      <c r="M24" s="495"/>
      <c r="N24" s="495"/>
      <c r="P24" s="495"/>
      <c r="Q24" s="495"/>
      <c r="R24" s="495"/>
      <c r="S24" s="495"/>
      <c r="T24" s="495"/>
      <c r="U24" s="495"/>
      <c r="V24" s="495"/>
      <c r="AH24" s="66"/>
      <c r="AI24" s="66"/>
    </row>
    <row r="25" spans="1:35">
      <c r="A25" s="66">
        <f t="shared" si="0"/>
        <v>2005</v>
      </c>
      <c r="B25" s="67">
        <v>38657</v>
      </c>
      <c r="C25" s="294">
        <f>HLOOKUP(MONTH(B25),'Purchased kWh'!$4:$17,7,FALSE)</f>
        <v>311009155.23224002</v>
      </c>
      <c r="D25" s="68">
        <f>'Month &amp; Hour Data'!B24</f>
        <v>388.4</v>
      </c>
      <c r="E25" s="68">
        <f>'Month &amp; Hour Data'!C24</f>
        <v>0</v>
      </c>
      <c r="F25" s="308">
        <f>'Month &amp; Hour Data'!H24</f>
        <v>1.0661155588052409</v>
      </c>
      <c r="G25" s="69">
        <f>'Month &amp; Hour Data'!D24</f>
        <v>30</v>
      </c>
      <c r="H25" s="69">
        <f>'Month &amp; Hour Data'!E24</f>
        <v>1</v>
      </c>
      <c r="I25" s="69">
        <f>'Month &amp; Hour Data'!G24</f>
        <v>352</v>
      </c>
      <c r="J25" s="70">
        <f t="shared" si="3"/>
        <v>302267112.26062924</v>
      </c>
      <c r="K25" s="70">
        <f t="shared" si="1"/>
        <v>-8742042.9716107845</v>
      </c>
      <c r="L25" s="330">
        <f t="shared" si="2"/>
        <v>-2.8108635467926447E-2</v>
      </c>
      <c r="M25" s="495"/>
      <c r="N25" s="495"/>
      <c r="P25" s="495"/>
      <c r="Q25" s="495"/>
      <c r="R25" s="495"/>
      <c r="S25" s="495"/>
      <c r="T25" s="495"/>
      <c r="U25" s="495"/>
      <c r="V25" s="495"/>
      <c r="AH25" s="66"/>
      <c r="AI25" s="66"/>
    </row>
    <row r="26" spans="1:35">
      <c r="A26" s="66">
        <f t="shared" si="0"/>
        <v>2005</v>
      </c>
      <c r="B26" s="67">
        <v>38687</v>
      </c>
      <c r="C26" s="294">
        <f>HLOOKUP(MONTH(B26),'Purchased kWh'!$4:$17,7,FALSE)</f>
        <v>329446542.45952004</v>
      </c>
      <c r="D26" s="68">
        <f>'Month &amp; Hour Data'!B25</f>
        <v>665.3</v>
      </c>
      <c r="E26" s="68">
        <f>'Month &amp; Hour Data'!C25</f>
        <v>0</v>
      </c>
      <c r="F26" s="308">
        <f>'Month &amp; Hour Data'!H25</f>
        <v>1.068540259501048</v>
      </c>
      <c r="G26" s="69">
        <f>'Month &amp; Hour Data'!D25</f>
        <v>31</v>
      </c>
      <c r="H26" s="69">
        <f>'Month &amp; Hour Data'!E25</f>
        <v>0</v>
      </c>
      <c r="I26" s="69">
        <f>'Month &amp; Hour Data'!G25</f>
        <v>320</v>
      </c>
      <c r="J26" s="70">
        <f t="shared" si="3"/>
        <v>323770822.10713732</v>
      </c>
      <c r="K26" s="70">
        <f t="shared" si="1"/>
        <v>-5675720.3523827195</v>
      </c>
      <c r="L26" s="330">
        <f t="shared" si="2"/>
        <v>-1.7228046498864412E-2</v>
      </c>
      <c r="M26" s="495"/>
      <c r="N26" s="593"/>
      <c r="O26" s="593"/>
      <c r="P26" s="495"/>
      <c r="Q26" s="495"/>
      <c r="R26" s="495"/>
      <c r="S26" s="495"/>
      <c r="T26" s="495"/>
      <c r="U26" s="495"/>
      <c r="V26" s="495"/>
      <c r="AH26" s="66"/>
      <c r="AI26" s="66"/>
    </row>
    <row r="27" spans="1:35">
      <c r="A27" s="66">
        <f t="shared" si="0"/>
        <v>2006</v>
      </c>
      <c r="B27" s="67">
        <v>38718</v>
      </c>
      <c r="C27" s="294">
        <f>HLOOKUP(MONTH(B27),'Purchased kWh'!$4:$17,8,FALSE)</f>
        <v>329248076.85679996</v>
      </c>
      <c r="D27" s="68">
        <f>'Month &amp; Hour Data'!B26</f>
        <v>551.79999999999995</v>
      </c>
      <c r="E27" s="68">
        <f>'Month &amp; Hour Data'!C26</f>
        <v>0</v>
      </c>
      <c r="F27" s="308">
        <f>'Month &amp; Hour Data'!H26</f>
        <v>1.0706945906258896</v>
      </c>
      <c r="G27" s="69">
        <f>'Month &amp; Hour Data'!D26</f>
        <v>31</v>
      </c>
      <c r="H27" s="69">
        <f>'Month &amp; Hour Data'!E26</f>
        <v>0</v>
      </c>
      <c r="I27" s="69">
        <f>'Month &amp; Hour Data'!G26</f>
        <v>336</v>
      </c>
      <c r="J27" s="70">
        <f t="shared" si="3"/>
        <v>320843143.43649888</v>
      </c>
      <c r="K27" s="70">
        <f t="shared" si="1"/>
        <v>-8404933.4203010798</v>
      </c>
      <c r="L27" s="330">
        <f t="shared" si="2"/>
        <v>-2.5527661393012911E-2</v>
      </c>
      <c r="M27" s="495"/>
      <c r="N27" s="310"/>
      <c r="O27" s="310"/>
      <c r="P27" s="495"/>
      <c r="Q27" s="495"/>
      <c r="R27" s="495"/>
      <c r="S27" s="495"/>
      <c r="T27" s="495"/>
      <c r="U27" s="495"/>
      <c r="V27" s="495"/>
      <c r="AH27" s="66"/>
      <c r="AI27" s="66"/>
    </row>
    <row r="28" spans="1:35">
      <c r="A28" s="66">
        <f t="shared" si="0"/>
        <v>2006</v>
      </c>
      <c r="B28" s="67">
        <v>38749</v>
      </c>
      <c r="C28" s="294">
        <f>HLOOKUP(MONTH(B28),'Purchased kWh'!$4:$17,8,FALSE)</f>
        <v>304825404.56072003</v>
      </c>
      <c r="D28" s="68">
        <f>'Month &amp; Hour Data'!B27</f>
        <v>604.29999999999995</v>
      </c>
      <c r="E28" s="68">
        <f>'Month &amp; Hour Data'!C27</f>
        <v>0</v>
      </c>
      <c r="F28" s="308">
        <f>'Month &amp; Hour Data'!H27</f>
        <v>1.0728532651926865</v>
      </c>
      <c r="G28" s="69">
        <f>'Month &amp; Hour Data'!D27</f>
        <v>28</v>
      </c>
      <c r="H28" s="69">
        <f>'Month &amp; Hour Data'!E27</f>
        <v>0</v>
      </c>
      <c r="I28" s="69">
        <f>'Month &amp; Hour Data'!G27</f>
        <v>320</v>
      </c>
      <c r="J28" s="70">
        <f t="shared" si="3"/>
        <v>303697643.50641584</v>
      </c>
      <c r="K28" s="70">
        <f t="shared" si="1"/>
        <v>-1127761.0543041825</v>
      </c>
      <c r="L28" s="330">
        <f t="shared" si="2"/>
        <v>-3.6996950957200714E-3</v>
      </c>
      <c r="M28" s="495"/>
      <c r="N28" s="310"/>
      <c r="O28" s="310"/>
      <c r="P28" s="495"/>
      <c r="Q28" s="495"/>
      <c r="R28" s="495"/>
      <c r="S28" s="495"/>
      <c r="T28" s="495"/>
      <c r="U28" s="495"/>
      <c r="V28" s="495"/>
      <c r="AH28" s="66"/>
      <c r="AI28" s="66"/>
    </row>
    <row r="29" spans="1:35">
      <c r="A29" s="66">
        <f t="shared" si="0"/>
        <v>2006</v>
      </c>
      <c r="B29" s="67">
        <v>38777</v>
      </c>
      <c r="C29" s="294">
        <f>HLOOKUP(MONTH(B29),'Purchased kWh'!$4:$17,8,FALSE)</f>
        <v>325241931.66935998</v>
      </c>
      <c r="D29" s="68">
        <f>'Month &amp; Hour Data'!B28</f>
        <v>516.6</v>
      </c>
      <c r="E29" s="68">
        <f>'Month &amp; Hour Data'!C28</f>
        <v>0</v>
      </c>
      <c r="F29" s="308">
        <f>'Month &amp; Hour Data'!H28</f>
        <v>1.0750162919584452</v>
      </c>
      <c r="G29" s="69">
        <f>'Month &amp; Hour Data'!D28</f>
        <v>31</v>
      </c>
      <c r="H29" s="69">
        <f>'Month &amp; Hour Data'!E28</f>
        <v>1</v>
      </c>
      <c r="I29" s="69">
        <f>'Month &amp; Hour Data'!G28</f>
        <v>368</v>
      </c>
      <c r="J29" s="70">
        <f t="shared" si="3"/>
        <v>319868810.93368834</v>
      </c>
      <c r="K29" s="70">
        <f t="shared" si="1"/>
        <v>-5373120.7356716394</v>
      </c>
      <c r="L29" s="330">
        <f t="shared" si="2"/>
        <v>-1.6520381329963134E-2</v>
      </c>
      <c r="M29" s="495"/>
      <c r="N29" s="310"/>
      <c r="O29" s="310"/>
      <c r="P29" s="495"/>
      <c r="Q29" s="495"/>
      <c r="R29" s="495"/>
      <c r="S29" s="495"/>
      <c r="T29" s="495"/>
      <c r="U29" s="495"/>
      <c r="V29" s="495"/>
      <c r="AH29" s="66"/>
      <c r="AI29" s="66"/>
    </row>
    <row r="30" spans="1:35">
      <c r="A30" s="66">
        <f t="shared" si="0"/>
        <v>2006</v>
      </c>
      <c r="B30" s="67">
        <v>38808</v>
      </c>
      <c r="C30" s="294">
        <f>HLOOKUP(MONTH(B30),'Purchased kWh'!$4:$17,8,FALSE)</f>
        <v>289070045.05703998</v>
      </c>
      <c r="D30" s="68">
        <f>'Month &amp; Hour Data'!B29</f>
        <v>293.3</v>
      </c>
      <c r="E30" s="68">
        <f>'Month &amp; Hour Data'!C29</f>
        <v>0</v>
      </c>
      <c r="F30" s="308">
        <f>'Month &amp; Hour Data'!H29</f>
        <v>1.0771836796978254</v>
      </c>
      <c r="G30" s="69">
        <f>'Month &amp; Hour Data'!D29</f>
        <v>30</v>
      </c>
      <c r="H30" s="69">
        <f>'Month &amp; Hour Data'!E29</f>
        <v>1</v>
      </c>
      <c r="I30" s="69">
        <f>'Month &amp; Hour Data'!G29</f>
        <v>304</v>
      </c>
      <c r="J30" s="70">
        <f t="shared" si="3"/>
        <v>292442556.95712703</v>
      </c>
      <c r="K30" s="70">
        <f t="shared" si="1"/>
        <v>3372511.9000870585</v>
      </c>
      <c r="L30" s="330">
        <f t="shared" si="2"/>
        <v>1.1666763671142704E-2</v>
      </c>
      <c r="M30" s="495"/>
      <c r="N30" s="310"/>
      <c r="O30" s="310"/>
      <c r="P30" s="495"/>
      <c r="Q30" s="495"/>
      <c r="R30" s="495"/>
      <c r="S30" s="495"/>
      <c r="T30" s="495"/>
      <c r="U30" s="495"/>
      <c r="V30" s="495"/>
      <c r="AH30" s="66"/>
      <c r="AI30" s="66"/>
    </row>
    <row r="31" spans="1:35">
      <c r="A31" s="66">
        <f t="shared" si="0"/>
        <v>2006</v>
      </c>
      <c r="B31" s="67">
        <v>38838</v>
      </c>
      <c r="C31" s="294">
        <f>HLOOKUP(MONTH(B31),'Purchased kWh'!$4:$17,8,FALSE)</f>
        <v>310032606.06352001</v>
      </c>
      <c r="D31" s="68">
        <f>'Month &amp; Hour Data'!B30</f>
        <v>136.9</v>
      </c>
      <c r="E31" s="68">
        <f>'Month &amp; Hour Data'!C30</f>
        <v>26</v>
      </c>
      <c r="F31" s="308">
        <f>'Month &amp; Hour Data'!H30</f>
        <v>1.0793554372031784</v>
      </c>
      <c r="G31" s="69">
        <f>'Month &amp; Hour Data'!D30</f>
        <v>31</v>
      </c>
      <c r="H31" s="69">
        <f>'Month &amp; Hour Data'!E30</f>
        <v>1</v>
      </c>
      <c r="I31" s="69">
        <f>'Month &amp; Hour Data'!G30</f>
        <v>352</v>
      </c>
      <c r="J31" s="70">
        <f t="shared" si="3"/>
        <v>311408477.79570431</v>
      </c>
      <c r="K31" s="70">
        <f t="shared" si="1"/>
        <v>1375871.7321842909</v>
      </c>
      <c r="L31" s="330">
        <f t="shared" si="2"/>
        <v>4.4378291356309794E-3</v>
      </c>
      <c r="M31" s="495"/>
      <c r="N31" s="310"/>
      <c r="O31" s="310"/>
      <c r="P31" s="495"/>
      <c r="Q31" s="495"/>
      <c r="R31" s="495"/>
      <c r="S31" s="495"/>
      <c r="T31" s="495"/>
      <c r="U31" s="495"/>
      <c r="V31" s="495"/>
      <c r="AH31" s="66"/>
      <c r="AI31" s="66"/>
    </row>
    <row r="32" spans="1:35">
      <c r="A32" s="66">
        <f t="shared" si="0"/>
        <v>2006</v>
      </c>
      <c r="B32" s="67">
        <v>38869</v>
      </c>
      <c r="C32" s="294">
        <f>HLOOKUP(MONTH(B32),'Purchased kWh'!$4:$17,8,FALSE)</f>
        <v>333895801.36328</v>
      </c>
      <c r="D32" s="68">
        <f>'Month &amp; Hour Data'!B31</f>
        <v>19.5</v>
      </c>
      <c r="E32" s="68">
        <f>'Month &amp; Hour Data'!C31</f>
        <v>73.599999999999994</v>
      </c>
      <c r="F32" s="308">
        <f>'Month &amp; Hour Data'!H31</f>
        <v>1.0815315732845823</v>
      </c>
      <c r="G32" s="69">
        <f>'Month &amp; Hour Data'!D31</f>
        <v>30</v>
      </c>
      <c r="H32" s="69">
        <f>'Month &amp; Hour Data'!E31</f>
        <v>0</v>
      </c>
      <c r="I32" s="69">
        <f>'Month &amp; Hour Data'!G31</f>
        <v>352</v>
      </c>
      <c r="J32" s="70">
        <f t="shared" si="3"/>
        <v>329043827.75933135</v>
      </c>
      <c r="K32" s="70">
        <f t="shared" si="1"/>
        <v>-4851973.6039486527</v>
      </c>
      <c r="L32" s="330">
        <f t="shared" si="2"/>
        <v>-1.453140046726639E-2</v>
      </c>
      <c r="M32" s="495"/>
      <c r="N32" s="495"/>
      <c r="P32" s="495"/>
      <c r="Q32" s="495"/>
      <c r="R32" s="495"/>
      <c r="S32" s="495"/>
      <c r="T32" s="495"/>
      <c r="U32" s="495"/>
      <c r="V32" s="495"/>
      <c r="AH32" s="66"/>
      <c r="AI32" s="66"/>
    </row>
    <row r="33" spans="1:35">
      <c r="A33" s="66">
        <f t="shared" si="0"/>
        <v>2006</v>
      </c>
      <c r="B33" s="67">
        <v>38899</v>
      </c>
      <c r="C33" s="294">
        <f>HLOOKUP(MONTH(B33),'Purchased kWh'!$4:$17,8,FALSE)</f>
        <v>371225703.04703999</v>
      </c>
      <c r="D33" s="68">
        <f>'Month &amp; Hour Data'!B32</f>
        <v>0</v>
      </c>
      <c r="E33" s="68">
        <f>'Month &amp; Hour Data'!C32</f>
        <v>167.3</v>
      </c>
      <c r="F33" s="308">
        <f>'Month &amp; Hour Data'!H32</f>
        <v>1.0837120967698766</v>
      </c>
      <c r="G33" s="69">
        <f>'Month &amp; Hour Data'!D32</f>
        <v>31</v>
      </c>
      <c r="H33" s="69">
        <f>'Month &amp; Hour Data'!E32</f>
        <v>0</v>
      </c>
      <c r="I33" s="69">
        <f>'Month &amp; Hour Data'!G32</f>
        <v>320</v>
      </c>
      <c r="J33" s="70">
        <f t="shared" si="3"/>
        <v>376696128.37044919</v>
      </c>
      <c r="K33" s="70">
        <f t="shared" si="1"/>
        <v>5470425.3234091997</v>
      </c>
      <c r="L33" s="330">
        <f t="shared" si="2"/>
        <v>1.4736116811168145E-2</v>
      </c>
      <c r="M33" s="495"/>
      <c r="N33" s="495"/>
      <c r="P33" s="495"/>
      <c r="Q33" s="495"/>
      <c r="R33" s="495"/>
      <c r="S33" s="495"/>
      <c r="T33" s="495"/>
      <c r="U33" s="495"/>
      <c r="V33" s="495"/>
      <c r="AH33" s="66"/>
      <c r="AI33" s="66"/>
    </row>
    <row r="34" spans="1:35">
      <c r="A34" s="66">
        <f t="shared" si="0"/>
        <v>2006</v>
      </c>
      <c r="B34" s="67">
        <v>38930</v>
      </c>
      <c r="C34" s="294">
        <f>HLOOKUP(MONTH(B34),'Purchased kWh'!$4:$17,8,FALSE)</f>
        <v>353706210.33784002</v>
      </c>
      <c r="D34" s="68">
        <f>'Month &amp; Hour Data'!B33</f>
        <v>4.2</v>
      </c>
      <c r="E34" s="68">
        <f>'Month &amp; Hour Data'!C33</f>
        <v>101.6</v>
      </c>
      <c r="F34" s="308">
        <f>'Month &amp; Hour Data'!H33</f>
        <v>1.0858970165047004</v>
      </c>
      <c r="G34" s="69">
        <f>'Month &amp; Hour Data'!D33</f>
        <v>31</v>
      </c>
      <c r="H34" s="69">
        <f>'Month &amp; Hour Data'!E33</f>
        <v>0</v>
      </c>
      <c r="I34" s="69">
        <f>'Month &amp; Hour Data'!G33</f>
        <v>352</v>
      </c>
      <c r="J34" s="70">
        <f t="shared" si="3"/>
        <v>349444927.39102566</v>
      </c>
      <c r="K34" s="70">
        <f t="shared" si="1"/>
        <v>-4261282.9468143582</v>
      </c>
      <c r="L34" s="330">
        <f t="shared" si="2"/>
        <v>-1.2047520858466759E-2</v>
      </c>
      <c r="M34" s="495"/>
      <c r="N34" s="506"/>
      <c r="O34" s="506"/>
      <c r="P34" s="506"/>
      <c r="Q34" s="506"/>
      <c r="R34" s="506"/>
      <c r="S34" s="506"/>
      <c r="T34" s="495"/>
      <c r="U34" s="495"/>
      <c r="V34" s="495"/>
      <c r="AH34" s="66"/>
      <c r="AI34" s="66"/>
    </row>
    <row r="35" spans="1:35">
      <c r="A35" s="66">
        <f t="shared" si="0"/>
        <v>2006</v>
      </c>
      <c r="B35" s="67">
        <v>38961</v>
      </c>
      <c r="C35" s="294">
        <f>HLOOKUP(MONTH(B35),'Purchased kWh'!$4:$17,8,FALSE)</f>
        <v>298103404.68008</v>
      </c>
      <c r="D35" s="68">
        <f>'Month &amp; Hour Data'!B34</f>
        <v>80.900000000000006</v>
      </c>
      <c r="E35" s="68">
        <f>'Month &amp; Hour Data'!C34</f>
        <v>12.9</v>
      </c>
      <c r="F35" s="308">
        <f>'Month &amp; Hour Data'!H34</f>
        <v>1.0880863413525259</v>
      </c>
      <c r="G35" s="69">
        <f>'Month &amp; Hour Data'!D34</f>
        <v>30</v>
      </c>
      <c r="H35" s="69">
        <f>'Month &amp; Hour Data'!E34</f>
        <v>1</v>
      </c>
      <c r="I35" s="69">
        <f>'Month &amp; Hour Data'!G34</f>
        <v>320</v>
      </c>
      <c r="J35" s="70">
        <f t="shared" si="3"/>
        <v>293014175.64884901</v>
      </c>
      <c r="K35" s="70">
        <f t="shared" ref="K35:K66" si="4">J35-C35</f>
        <v>-5089229.0312309861</v>
      </c>
      <c r="L35" s="330">
        <f t="shared" ref="L35:L66" si="5">K35/C35</f>
        <v>-1.7072025851877368E-2</v>
      </c>
      <c r="M35" s="495"/>
      <c r="N35" s="310"/>
      <c r="O35" s="310"/>
      <c r="P35" s="310"/>
      <c r="Q35" s="310"/>
      <c r="R35" s="310"/>
      <c r="S35" s="310"/>
      <c r="T35" s="495"/>
      <c r="U35" s="495"/>
      <c r="V35" s="495"/>
      <c r="AH35" s="66"/>
      <c r="AI35" s="66"/>
    </row>
    <row r="36" spans="1:35">
      <c r="A36" s="66">
        <f t="shared" si="0"/>
        <v>2006</v>
      </c>
      <c r="B36" s="67">
        <v>38991</v>
      </c>
      <c r="C36" s="294">
        <f>HLOOKUP(MONTH(B36),'Purchased kWh'!$4:$17,8,FALSE)</f>
        <v>307942170.88808</v>
      </c>
      <c r="D36" s="68">
        <f>'Month &amp; Hour Data'!B35</f>
        <v>288.3</v>
      </c>
      <c r="E36" s="68">
        <f>'Month &amp; Hour Data'!C35</f>
        <v>1.1000000000000001</v>
      </c>
      <c r="F36" s="308">
        <f>'Month &amp; Hour Data'!H35</f>
        <v>1.0902800801946957</v>
      </c>
      <c r="G36" s="69">
        <f>'Month &amp; Hour Data'!D35</f>
        <v>31</v>
      </c>
      <c r="H36" s="69">
        <f>'Month &amp; Hour Data'!E35</f>
        <v>1</v>
      </c>
      <c r="I36" s="69">
        <f>'Month &amp; Hour Data'!G35</f>
        <v>336</v>
      </c>
      <c r="J36" s="70">
        <f t="shared" si="3"/>
        <v>307149528.51732188</v>
      </c>
      <c r="K36" s="70">
        <f t="shared" si="4"/>
        <v>-792642.37075811625</v>
      </c>
      <c r="L36" s="330">
        <f t="shared" si="5"/>
        <v>-2.5739974764489078E-3</v>
      </c>
      <c r="M36" s="495"/>
      <c r="N36" s="310"/>
      <c r="O36" s="310"/>
      <c r="P36" s="310"/>
      <c r="Q36" s="310"/>
      <c r="R36" s="310"/>
      <c r="S36" s="310"/>
      <c r="T36" s="495"/>
      <c r="U36" s="495"/>
      <c r="V36" s="495"/>
      <c r="AH36" s="66"/>
      <c r="AI36" s="66"/>
    </row>
    <row r="37" spans="1:35">
      <c r="A37" s="66">
        <f t="shared" si="0"/>
        <v>2006</v>
      </c>
      <c r="B37" s="67">
        <v>39022</v>
      </c>
      <c r="C37" s="294">
        <f>HLOOKUP(MONTH(B37),'Purchased kWh'!$4:$17,8,FALSE)</f>
        <v>312999805.54064</v>
      </c>
      <c r="D37" s="68">
        <f>'Month &amp; Hour Data'!B36</f>
        <v>382.2</v>
      </c>
      <c r="E37" s="68">
        <f>'Month &amp; Hour Data'!C36</f>
        <v>0</v>
      </c>
      <c r="F37" s="308">
        <f>'Month &amp; Hour Data'!H36</f>
        <v>1.0924782419304584</v>
      </c>
      <c r="G37" s="69">
        <f>'Month &amp; Hour Data'!D36</f>
        <v>30</v>
      </c>
      <c r="H37" s="69">
        <f>'Month &amp; Hour Data'!E36</f>
        <v>1</v>
      </c>
      <c r="I37" s="69">
        <f>'Month &amp; Hour Data'!G36</f>
        <v>352</v>
      </c>
      <c r="J37" s="70">
        <f t="shared" si="3"/>
        <v>308696877.96565187</v>
      </c>
      <c r="K37" s="70">
        <f t="shared" si="4"/>
        <v>-4302927.5749881268</v>
      </c>
      <c r="L37" s="330">
        <f t="shared" si="5"/>
        <v>-1.3747380984968163E-2</v>
      </c>
      <c r="M37" s="495"/>
      <c r="N37" s="310"/>
      <c r="O37" s="310"/>
      <c r="P37" s="310"/>
      <c r="Q37" s="310"/>
      <c r="R37" s="310"/>
      <c r="S37" s="310"/>
      <c r="T37" s="495"/>
      <c r="U37" s="495"/>
      <c r="V37" s="495"/>
      <c r="AH37" s="66"/>
      <c r="AI37" s="66"/>
    </row>
    <row r="38" spans="1:35">
      <c r="A38" s="66">
        <f t="shared" si="0"/>
        <v>2006</v>
      </c>
      <c r="B38" s="67">
        <v>39052</v>
      </c>
      <c r="C38" s="294">
        <f>HLOOKUP(MONTH(B38),'Purchased kWh'!$4:$17,8,FALSE)</f>
        <v>317982953.65599346</v>
      </c>
      <c r="D38" s="68">
        <f>'Month &amp; Hour Data'!B37</f>
        <v>500.5</v>
      </c>
      <c r="E38" s="68">
        <f>'Month &amp; Hour Data'!C37</f>
        <v>0</v>
      </c>
      <c r="F38" s="308">
        <f>'Month &amp; Hour Data'!H37</f>
        <v>1.0946808354770046</v>
      </c>
      <c r="G38" s="69">
        <f>'Month &amp; Hour Data'!D37</f>
        <v>31</v>
      </c>
      <c r="H38" s="69">
        <f>'Month &amp; Hour Data'!E37</f>
        <v>0</v>
      </c>
      <c r="I38" s="69">
        <f>'Month &amp; Hour Data'!G37</f>
        <v>304</v>
      </c>
      <c r="J38" s="70">
        <f t="shared" si="3"/>
        <v>319192815.42539054</v>
      </c>
      <c r="K38" s="70">
        <f t="shared" si="4"/>
        <v>1209861.7693970799</v>
      </c>
      <c r="L38" s="330">
        <f t="shared" si="5"/>
        <v>3.8048007149023349E-3</v>
      </c>
      <c r="M38" s="495"/>
      <c r="N38" s="495"/>
      <c r="P38" s="495"/>
      <c r="Q38" s="495"/>
      <c r="R38" s="495"/>
      <c r="S38" s="495"/>
      <c r="T38" s="495"/>
      <c r="U38" s="495"/>
      <c r="V38" s="495"/>
      <c r="AH38" s="66"/>
      <c r="AI38" s="66"/>
    </row>
    <row r="39" spans="1:35">
      <c r="A39" s="66">
        <f t="shared" si="0"/>
        <v>2007</v>
      </c>
      <c r="B39" s="67">
        <v>39083</v>
      </c>
      <c r="C39" s="294">
        <f>HLOOKUP(MONTH(B39),'Purchased kWh'!$4:$17,9,FALSE)</f>
        <v>332533627.73552001</v>
      </c>
      <c r="D39" s="68">
        <f>'Month &amp; Hour Data'!B38</f>
        <v>647.1</v>
      </c>
      <c r="E39" s="68">
        <f>'Month &amp; Hour Data'!C38</f>
        <v>0</v>
      </c>
      <c r="F39" s="308">
        <f>'Month &amp; Hour Data'!H38</f>
        <v>1.0964502498500059</v>
      </c>
      <c r="G39" s="69">
        <f>'Month &amp; Hour Data'!D38</f>
        <v>31</v>
      </c>
      <c r="H39" s="69">
        <f>'Month &amp; Hour Data'!E38</f>
        <v>0</v>
      </c>
      <c r="I39" s="69">
        <f>'Month &amp; Hour Data'!G38</f>
        <v>352</v>
      </c>
      <c r="J39" s="70">
        <f t="shared" si="3"/>
        <v>335039821.28826874</v>
      </c>
      <c r="K39" s="70">
        <f t="shared" si="4"/>
        <v>2506193.5527487397</v>
      </c>
      <c r="L39" s="330">
        <f t="shared" si="5"/>
        <v>7.5366619905943349E-3</v>
      </c>
      <c r="M39" s="495"/>
      <c r="N39" s="506"/>
      <c r="O39" s="506"/>
      <c r="P39" s="506"/>
      <c r="Q39" s="506"/>
      <c r="R39" s="506"/>
      <c r="S39" s="506"/>
      <c r="T39" s="506"/>
      <c r="U39" s="506"/>
      <c r="V39" s="506"/>
      <c r="AH39" s="66"/>
      <c r="AI39" s="66"/>
    </row>
    <row r="40" spans="1:35">
      <c r="A40" s="66">
        <f t="shared" si="0"/>
        <v>2007</v>
      </c>
      <c r="B40" s="67">
        <v>39114</v>
      </c>
      <c r="C40" s="294">
        <f>HLOOKUP(MONTH(B40),'Purchased kWh'!$4:$17,9,FALSE)</f>
        <v>318174492.26888001</v>
      </c>
      <c r="D40" s="68">
        <f>'Month &amp; Hour Data'!B39</f>
        <v>740.1</v>
      </c>
      <c r="E40" s="68">
        <f>'Month &amp; Hour Data'!C39</f>
        <v>0</v>
      </c>
      <c r="F40" s="308">
        <f>'Month &amp; Hour Data'!H39</f>
        <v>1.09822252425958</v>
      </c>
      <c r="G40" s="69">
        <f>'Month &amp; Hour Data'!D39</f>
        <v>28</v>
      </c>
      <c r="H40" s="69">
        <f>'Month &amp; Hour Data'!E39</f>
        <v>0</v>
      </c>
      <c r="I40" s="69">
        <f>'Month &amp; Hour Data'!G39</f>
        <v>320</v>
      </c>
      <c r="J40" s="70">
        <f t="shared" si="3"/>
        <v>317403690.80517256</v>
      </c>
      <c r="K40" s="70">
        <f t="shared" si="4"/>
        <v>-770801.46370744705</v>
      </c>
      <c r="L40" s="330">
        <f t="shared" si="5"/>
        <v>-2.4225746640182118E-3</v>
      </c>
      <c r="M40" s="495"/>
      <c r="N40" s="310"/>
      <c r="O40" s="310"/>
      <c r="P40" s="310"/>
      <c r="Q40" s="310"/>
      <c r="R40" s="310"/>
      <c r="S40" s="310"/>
      <c r="T40" s="310"/>
      <c r="U40" s="310"/>
      <c r="V40" s="310"/>
      <c r="AH40" s="66"/>
      <c r="AI40" s="66"/>
    </row>
    <row r="41" spans="1:35">
      <c r="A41" s="66">
        <f t="shared" si="0"/>
        <v>2007</v>
      </c>
      <c r="B41" s="67">
        <v>39142</v>
      </c>
      <c r="C41" s="294">
        <f>HLOOKUP(MONTH(B41),'Purchased kWh'!$4:$17,9,FALSE)</f>
        <v>330329410.74735999</v>
      </c>
      <c r="D41" s="68">
        <f>'Month &amp; Hour Data'!B40</f>
        <v>546.70000000000005</v>
      </c>
      <c r="E41" s="68">
        <f>'Month &amp; Hour Data'!C40</f>
        <v>0</v>
      </c>
      <c r="F41" s="308">
        <f>'Month &amp; Hour Data'!H40</f>
        <v>1.0999976633286159</v>
      </c>
      <c r="G41" s="69">
        <f>'Month &amp; Hour Data'!D40</f>
        <v>31</v>
      </c>
      <c r="H41" s="69">
        <f>'Month &amp; Hour Data'!E40</f>
        <v>1</v>
      </c>
      <c r="I41" s="69">
        <f>'Month &amp; Hour Data'!G40</f>
        <v>352</v>
      </c>
      <c r="J41" s="70">
        <f t="shared" si="3"/>
        <v>325330134.44807905</v>
      </c>
      <c r="K41" s="70">
        <f t="shared" si="4"/>
        <v>-4999276.2992809415</v>
      </c>
      <c r="L41" s="330">
        <f t="shared" si="5"/>
        <v>-1.5134214927972156E-2</v>
      </c>
      <c r="M41" s="495"/>
      <c r="N41" s="310"/>
      <c r="O41" s="310"/>
      <c r="P41" s="310"/>
      <c r="Q41" s="310"/>
      <c r="R41" s="310"/>
      <c r="S41" s="310"/>
      <c r="T41" s="310"/>
      <c r="U41" s="310"/>
      <c r="V41" s="310"/>
      <c r="AH41" s="66"/>
      <c r="AI41" s="66"/>
    </row>
    <row r="42" spans="1:35">
      <c r="A42" s="66">
        <f t="shared" si="0"/>
        <v>2007</v>
      </c>
      <c r="B42" s="67">
        <v>39173</v>
      </c>
      <c r="C42" s="294">
        <f>HLOOKUP(MONTH(B42),'Purchased kWh'!$4:$17,9,FALSE)</f>
        <v>301193988.05048001</v>
      </c>
      <c r="D42" s="68">
        <f>'Month &amp; Hour Data'!B41</f>
        <v>356.4</v>
      </c>
      <c r="E42" s="68">
        <f>'Month &amp; Hour Data'!C41</f>
        <v>0</v>
      </c>
      <c r="F42" s="308">
        <f>'Month &amp; Hour Data'!H41</f>
        <v>1.1017756716874769</v>
      </c>
      <c r="G42" s="69">
        <f>'Month &amp; Hour Data'!D41</f>
        <v>30</v>
      </c>
      <c r="H42" s="69">
        <f>'Month &amp; Hour Data'!E41</f>
        <v>1</v>
      </c>
      <c r="I42" s="69">
        <f>'Month &amp; Hour Data'!G41</f>
        <v>320</v>
      </c>
      <c r="J42" s="70">
        <f t="shared" si="3"/>
        <v>304633180.38980818</v>
      </c>
      <c r="K42" s="70">
        <f t="shared" si="4"/>
        <v>3439192.3393281698</v>
      </c>
      <c r="L42" s="330">
        <f t="shared" si="5"/>
        <v>1.1418529173137952E-2</v>
      </c>
      <c r="M42" s="495"/>
      <c r="N42" s="310"/>
      <c r="O42" s="310"/>
      <c r="P42" s="310"/>
      <c r="Q42" s="310"/>
      <c r="R42" s="310"/>
      <c r="S42" s="310"/>
      <c r="T42" s="310"/>
      <c r="U42" s="310"/>
      <c r="V42" s="310"/>
      <c r="AH42" s="66"/>
      <c r="AI42" s="66"/>
    </row>
    <row r="43" spans="1:35">
      <c r="A43" s="66">
        <f t="shared" si="0"/>
        <v>2007</v>
      </c>
      <c r="B43" s="67">
        <v>39203</v>
      </c>
      <c r="C43" s="294">
        <f>HLOOKUP(MONTH(B43),'Purchased kWh'!$4:$17,9,FALSE)</f>
        <v>313881665.17031997</v>
      </c>
      <c r="D43" s="68">
        <f>'Month &amp; Hour Data'!B42</f>
        <v>136.4</v>
      </c>
      <c r="E43" s="68">
        <f>'Month &amp; Hour Data'!C42</f>
        <v>22.4</v>
      </c>
      <c r="F43" s="308">
        <f>'Month &amp; Hour Data'!H42</f>
        <v>1.10355655397401</v>
      </c>
      <c r="G43" s="69">
        <f>'Month &amp; Hour Data'!D42</f>
        <v>31</v>
      </c>
      <c r="H43" s="69">
        <f>'Month &amp; Hour Data'!E42</f>
        <v>1</v>
      </c>
      <c r="I43" s="69">
        <f>'Month &amp; Hour Data'!G42</f>
        <v>352</v>
      </c>
      <c r="J43" s="70">
        <f t="shared" si="3"/>
        <v>315771969.02922416</v>
      </c>
      <c r="K43" s="70">
        <f t="shared" si="4"/>
        <v>1890303.8589041829</v>
      </c>
      <c r="L43" s="330">
        <f t="shared" si="5"/>
        <v>6.0223455800722135E-3</v>
      </c>
      <c r="M43" s="495"/>
      <c r="N43" s="310"/>
      <c r="O43" s="310"/>
      <c r="P43" s="310"/>
      <c r="Q43" s="310"/>
      <c r="R43" s="310"/>
      <c r="S43" s="310"/>
      <c r="T43" s="310"/>
      <c r="U43" s="310"/>
      <c r="V43" s="310"/>
      <c r="AH43" s="66"/>
      <c r="AI43" s="66"/>
    </row>
    <row r="44" spans="1:35">
      <c r="A44" s="66">
        <f t="shared" si="0"/>
        <v>2007</v>
      </c>
      <c r="B44" s="67">
        <v>39234</v>
      </c>
      <c r="C44" s="294">
        <f>HLOOKUP(MONTH(B44),'Purchased kWh'!$4:$17,9,FALSE)</f>
        <v>352305947.40079999</v>
      </c>
      <c r="D44" s="68">
        <f>'Month &amp; Hour Data'!B43</f>
        <v>16.5</v>
      </c>
      <c r="E44" s="68">
        <f>'Month &amp; Hour Data'!C43</f>
        <v>99.2</v>
      </c>
      <c r="F44" s="308">
        <f>'Month &amp; Hour Data'!H43</f>
        <v>1.1053403148335597</v>
      </c>
      <c r="G44" s="69">
        <f>'Month &amp; Hour Data'!D43</f>
        <v>30</v>
      </c>
      <c r="H44" s="69">
        <f>'Month &amp; Hour Data'!E43</f>
        <v>0</v>
      </c>
      <c r="I44" s="69">
        <f>'Month &amp; Hour Data'!G43</f>
        <v>336</v>
      </c>
      <c r="J44" s="70">
        <f t="shared" si="3"/>
        <v>345351570.97266763</v>
      </c>
      <c r="K44" s="70">
        <f t="shared" si="4"/>
        <v>-6954376.4281323552</v>
      </c>
      <c r="L44" s="330">
        <f t="shared" si="5"/>
        <v>-1.9739594177843173E-2</v>
      </c>
      <c r="M44" s="495"/>
      <c r="N44" s="310"/>
      <c r="O44" s="310"/>
      <c r="P44" s="310"/>
      <c r="Q44" s="310"/>
      <c r="R44" s="310"/>
      <c r="S44" s="310"/>
      <c r="T44" s="310"/>
      <c r="U44" s="310"/>
      <c r="V44" s="310"/>
      <c r="AH44" s="66"/>
      <c r="AI44" s="66"/>
    </row>
    <row r="45" spans="1:35">
      <c r="A45" s="66">
        <f t="shared" si="0"/>
        <v>2007</v>
      </c>
      <c r="B45" s="67">
        <v>39264</v>
      </c>
      <c r="C45" s="294">
        <f>HLOOKUP(MONTH(B45),'Purchased kWh'!$4:$17,9,FALSE)</f>
        <v>350987926.23040003</v>
      </c>
      <c r="D45" s="68">
        <f>'Month &amp; Hour Data'!B44</f>
        <v>3.2</v>
      </c>
      <c r="E45" s="68">
        <f>'Month &amp; Hour Data'!C44</f>
        <v>106.1</v>
      </c>
      <c r="F45" s="308">
        <f>'Month &amp; Hour Data'!H44</f>
        <v>1.1071269589189776</v>
      </c>
      <c r="G45" s="69">
        <f>'Month &amp; Hour Data'!D44</f>
        <v>31</v>
      </c>
      <c r="H45" s="69">
        <f>'Month &amp; Hour Data'!E44</f>
        <v>0</v>
      </c>
      <c r="I45" s="69">
        <f>'Month &amp; Hour Data'!G44</f>
        <v>336</v>
      </c>
      <c r="J45" s="70">
        <f t="shared" si="3"/>
        <v>354563130.46100748</v>
      </c>
      <c r="K45" s="70">
        <f t="shared" si="4"/>
        <v>3575204.23060745</v>
      </c>
      <c r="L45" s="330">
        <f t="shared" si="5"/>
        <v>1.0186117422912628E-2</v>
      </c>
      <c r="M45" s="495"/>
      <c r="N45" s="310"/>
      <c r="O45" s="310"/>
      <c r="P45" s="310"/>
      <c r="Q45" s="310"/>
      <c r="R45" s="310"/>
      <c r="S45" s="310"/>
      <c r="T45" s="310"/>
      <c r="U45" s="310"/>
      <c r="V45" s="310"/>
      <c r="AH45" s="66"/>
      <c r="AI45" s="66"/>
    </row>
    <row r="46" spans="1:35">
      <c r="A46" s="66">
        <f t="shared" si="0"/>
        <v>2007</v>
      </c>
      <c r="B46" s="67">
        <v>39295</v>
      </c>
      <c r="C46" s="294">
        <f>HLOOKUP(MONTH(B46),'Purchased kWh'!$4:$17,9,FALSE)</f>
        <v>363680290.54207999</v>
      </c>
      <c r="D46" s="68">
        <f>'Month &amp; Hour Data'!B45</f>
        <v>5.2</v>
      </c>
      <c r="E46" s="68">
        <f>'Month &amp; Hour Data'!C45</f>
        <v>141</v>
      </c>
      <c r="F46" s="308">
        <f>'Month &amp; Hour Data'!H45</f>
        <v>1.1089164908906379</v>
      </c>
      <c r="G46" s="69">
        <f>'Month &amp; Hour Data'!D45</f>
        <v>31</v>
      </c>
      <c r="H46" s="69">
        <f>'Month &amp; Hour Data'!E45</f>
        <v>0</v>
      </c>
      <c r="I46" s="69">
        <f>'Month &amp; Hour Data'!G45</f>
        <v>352</v>
      </c>
      <c r="J46" s="70">
        <f t="shared" si="3"/>
        <v>375257207.78955972</v>
      </c>
      <c r="K46" s="70">
        <f t="shared" si="4"/>
        <v>11576917.247479737</v>
      </c>
      <c r="L46" s="330">
        <f t="shared" si="5"/>
        <v>3.1832677075306667E-2</v>
      </c>
      <c r="M46" s="495"/>
      <c r="N46" s="310"/>
      <c r="O46" s="310"/>
      <c r="P46" s="310"/>
      <c r="Q46" s="310"/>
      <c r="R46" s="310"/>
      <c r="S46" s="310"/>
      <c r="T46" s="310"/>
      <c r="U46" s="310"/>
      <c r="V46" s="310"/>
      <c r="AH46" s="66"/>
      <c r="AI46" s="66"/>
    </row>
    <row r="47" spans="1:35">
      <c r="A47" s="66">
        <f t="shared" si="0"/>
        <v>2007</v>
      </c>
      <c r="B47" s="67">
        <v>39326</v>
      </c>
      <c r="C47" s="294">
        <f>HLOOKUP(MONTH(B47),'Purchased kWh'!$4:$17,9,FALSE)</f>
        <v>320412435.58792001</v>
      </c>
      <c r="D47" s="68">
        <f>'Month &amp; Hour Data'!B46</f>
        <v>36.9</v>
      </c>
      <c r="E47" s="68">
        <f>'Month &amp; Hour Data'!C46</f>
        <v>47.5</v>
      </c>
      <c r="F47" s="308">
        <f>'Month &amp; Hour Data'!H46</f>
        <v>1.1107089154164462</v>
      </c>
      <c r="G47" s="69">
        <f>'Month &amp; Hour Data'!D46</f>
        <v>30</v>
      </c>
      <c r="H47" s="69">
        <f>'Month &amp; Hour Data'!E46</f>
        <v>1</v>
      </c>
      <c r="I47" s="69">
        <f>'Month &amp; Hour Data'!G46</f>
        <v>304</v>
      </c>
      <c r="J47" s="70">
        <f t="shared" si="3"/>
        <v>311379424.70129538</v>
      </c>
      <c r="K47" s="70">
        <f t="shared" si="4"/>
        <v>-9033010.8866246343</v>
      </c>
      <c r="L47" s="330">
        <f t="shared" si="5"/>
        <v>-2.819182367266769E-2</v>
      </c>
      <c r="M47" s="495"/>
      <c r="N47" s="310"/>
      <c r="O47" s="310"/>
      <c r="P47" s="310"/>
      <c r="Q47" s="310"/>
      <c r="R47" s="310"/>
      <c r="S47" s="310"/>
      <c r="T47" s="310"/>
      <c r="U47" s="310"/>
      <c r="V47" s="310"/>
      <c r="AH47" s="66"/>
      <c r="AI47" s="66"/>
    </row>
    <row r="48" spans="1:35">
      <c r="A48" s="66">
        <f t="shared" si="0"/>
        <v>2007</v>
      </c>
      <c r="B48" s="67">
        <v>39356</v>
      </c>
      <c r="C48" s="294">
        <f>HLOOKUP(MONTH(B48),'Purchased kWh'!$4:$17,9,FALSE)</f>
        <v>318245128.16911995</v>
      </c>
      <c r="D48" s="68">
        <f>'Month &amp; Hour Data'!B47</f>
        <v>137.69999999999999</v>
      </c>
      <c r="E48" s="68">
        <f>'Month &amp; Hour Data'!C47</f>
        <v>19.8</v>
      </c>
      <c r="F48" s="308">
        <f>'Month &amp; Hour Data'!H47</f>
        <v>1.1125042371718541</v>
      </c>
      <c r="G48" s="69">
        <f>'Month &amp; Hour Data'!D47</f>
        <v>31</v>
      </c>
      <c r="H48" s="69">
        <f>'Month &amp; Hour Data'!E47</f>
        <v>1</v>
      </c>
      <c r="I48" s="69">
        <f>'Month &amp; Hour Data'!G47</f>
        <v>352</v>
      </c>
      <c r="J48" s="70">
        <f t="shared" si="3"/>
        <v>316824415.22380066</v>
      </c>
      <c r="K48" s="70">
        <f t="shared" si="4"/>
        <v>-1420712.9453192949</v>
      </c>
      <c r="L48" s="330">
        <f t="shared" si="5"/>
        <v>-4.464209565414959E-3</v>
      </c>
      <c r="M48" s="495"/>
      <c r="N48" s="495"/>
      <c r="P48" s="495"/>
      <c r="Q48" s="495"/>
      <c r="R48" s="495"/>
      <c r="S48" s="495"/>
      <c r="T48" s="495"/>
      <c r="U48" s="495"/>
      <c r="V48" s="495"/>
      <c r="AH48" s="66"/>
      <c r="AI48" s="66"/>
    </row>
    <row r="49" spans="1:35">
      <c r="A49" s="66">
        <f t="shared" si="0"/>
        <v>2007</v>
      </c>
      <c r="B49" s="67">
        <v>39387</v>
      </c>
      <c r="C49" s="294">
        <f>HLOOKUP(MONTH(B49),'Purchased kWh'!$4:$17,9,FALSE)</f>
        <v>323515779.22904003</v>
      </c>
      <c r="D49" s="68">
        <f>'Month &amp; Hour Data'!B48</f>
        <v>462.5</v>
      </c>
      <c r="E49" s="68">
        <f>'Month &amp; Hour Data'!C48</f>
        <v>0</v>
      </c>
      <c r="F49" s="308">
        <f>'Month &amp; Hour Data'!H48</f>
        <v>1.1143024608398699</v>
      </c>
      <c r="G49" s="69">
        <f>'Month &amp; Hour Data'!D48</f>
        <v>30</v>
      </c>
      <c r="H49" s="69">
        <f>'Month &amp; Hour Data'!E48</f>
        <v>1</v>
      </c>
      <c r="I49" s="69">
        <f>'Month &amp; Hour Data'!G48</f>
        <v>352</v>
      </c>
      <c r="J49" s="70">
        <f t="shared" si="3"/>
        <v>318550645.26514399</v>
      </c>
      <c r="K49" s="70">
        <f t="shared" si="4"/>
        <v>-4965133.9638960361</v>
      </c>
      <c r="L49" s="330">
        <f t="shared" si="5"/>
        <v>-1.5347424399911146E-2</v>
      </c>
      <c r="M49" s="495"/>
      <c r="N49" s="495"/>
      <c r="P49" s="495"/>
      <c r="Q49" s="495"/>
      <c r="R49" s="495"/>
      <c r="S49" s="495"/>
      <c r="T49" s="495"/>
      <c r="U49" s="495"/>
      <c r="V49" s="495"/>
      <c r="AH49" s="66"/>
      <c r="AI49" s="66"/>
    </row>
    <row r="50" spans="1:35">
      <c r="A50" s="66">
        <f t="shared" si="0"/>
        <v>2007</v>
      </c>
      <c r="B50" s="67">
        <v>39417</v>
      </c>
      <c r="C50" s="294">
        <f>HLOOKUP(MONTH(B50),'Purchased kWh'!$4:$17,9,FALSE)</f>
        <v>333331076.53263998</v>
      </c>
      <c r="D50" s="68">
        <f>'Month &amp; Hour Data'!B49</f>
        <v>630.70000000000005</v>
      </c>
      <c r="E50" s="68">
        <f>'Month &amp; Hour Data'!C49</f>
        <v>0</v>
      </c>
      <c r="F50" s="308">
        <f>'Month &amp; Hour Data'!H49</f>
        <v>1.1161035911110719</v>
      </c>
      <c r="G50" s="69">
        <f>'Month &amp; Hour Data'!D49</f>
        <v>31</v>
      </c>
      <c r="H50" s="69">
        <f>'Month &amp; Hour Data'!E49</f>
        <v>0</v>
      </c>
      <c r="I50" s="69">
        <f>'Month &amp; Hour Data'!G49</f>
        <v>304</v>
      </c>
      <c r="J50" s="70">
        <f t="shared" si="3"/>
        <v>331590104.61771911</v>
      </c>
      <c r="K50" s="70">
        <f t="shared" si="4"/>
        <v>-1740971.9149208665</v>
      </c>
      <c r="L50" s="330">
        <f t="shared" si="5"/>
        <v>-5.2229511062416335E-3</v>
      </c>
      <c r="M50" s="495"/>
      <c r="N50" s="495"/>
      <c r="P50" s="495"/>
      <c r="Q50" s="495"/>
      <c r="R50" s="495"/>
      <c r="S50" s="495"/>
      <c r="T50" s="495"/>
      <c r="U50" s="495"/>
      <c r="V50" s="495"/>
      <c r="AH50" s="66"/>
      <c r="AI50" s="66"/>
    </row>
    <row r="51" spans="1:35">
      <c r="A51" s="66">
        <f t="shared" si="0"/>
        <v>2008</v>
      </c>
      <c r="B51" s="67">
        <v>39448</v>
      </c>
      <c r="C51" s="294">
        <f>HLOOKUP(MONTH(B51),'Purchased kWh'!$4:$17,10,FALSE)</f>
        <v>344575662.39160001</v>
      </c>
      <c r="D51" s="68">
        <f>'Month &amp; Hour Data'!B50</f>
        <v>623.5</v>
      </c>
      <c r="E51" s="68">
        <f>'Month &amp; Hour Data'!C50</f>
        <v>0</v>
      </c>
      <c r="F51" s="308">
        <f>'Month &amp; Hour Data'!H50</f>
        <v>1.1155079320471661</v>
      </c>
      <c r="G51" s="69">
        <f>'Month &amp; Hour Data'!D50</f>
        <v>31</v>
      </c>
      <c r="H51" s="69">
        <f>'Month &amp; Hour Data'!E50</f>
        <v>0</v>
      </c>
      <c r="I51" s="69">
        <f>'Month &amp; Hour Data'!G50</f>
        <v>352</v>
      </c>
      <c r="J51" s="70">
        <f t="shared" si="3"/>
        <v>338674000.66559243</v>
      </c>
      <c r="K51" s="70">
        <f t="shared" si="4"/>
        <v>-5901661.7260075808</v>
      </c>
      <c r="L51" s="330">
        <f t="shared" si="5"/>
        <v>-1.7127331875518584E-2</v>
      </c>
      <c r="M51" s="495"/>
      <c r="N51" s="495"/>
      <c r="P51" s="495"/>
      <c r="Q51" s="495"/>
      <c r="R51" s="495"/>
      <c r="S51" s="495"/>
      <c r="T51" s="495"/>
      <c r="U51" s="495"/>
      <c r="V51" s="495"/>
      <c r="AH51" s="66"/>
      <c r="AI51" s="66"/>
    </row>
    <row r="52" spans="1:35">
      <c r="A52" s="66">
        <f t="shared" si="0"/>
        <v>2008</v>
      </c>
      <c r="B52" s="67">
        <v>39479</v>
      </c>
      <c r="C52" s="294">
        <f>HLOOKUP(MONTH(B52),'Purchased kWh'!$4:$17,10,FALSE)</f>
        <v>326113371.71056002</v>
      </c>
      <c r="D52" s="68">
        <f>'Month &amp; Hour Data'!B51</f>
        <v>674.7</v>
      </c>
      <c r="E52" s="68">
        <f>'Month &amp; Hour Data'!C51</f>
        <v>0</v>
      </c>
      <c r="F52" s="308">
        <f>'Month &amp; Hour Data'!H51</f>
        <v>1.1149125908836075</v>
      </c>
      <c r="G52" s="69">
        <f>'Month &amp; Hour Data'!D51</f>
        <v>29</v>
      </c>
      <c r="H52" s="69">
        <f>'Month &amp; Hour Data'!E51</f>
        <v>0</v>
      </c>
      <c r="I52" s="69">
        <f>'Month &amp; Hour Data'!G51</f>
        <v>320</v>
      </c>
      <c r="J52" s="70">
        <f t="shared" si="3"/>
        <v>324195280.70295608</v>
      </c>
      <c r="K52" s="70">
        <f t="shared" si="4"/>
        <v>-1918091.0076039433</v>
      </c>
      <c r="L52" s="330">
        <f t="shared" si="5"/>
        <v>-5.88166930274277E-3</v>
      </c>
      <c r="M52" s="495"/>
      <c r="N52" s="495"/>
      <c r="P52" s="495"/>
      <c r="Q52" s="495"/>
      <c r="R52" s="495"/>
      <c r="S52" s="495"/>
      <c r="T52" s="495"/>
      <c r="U52" s="495"/>
      <c r="V52" s="495"/>
      <c r="AH52" s="66"/>
      <c r="AI52" s="66"/>
    </row>
    <row r="53" spans="1:35">
      <c r="A53" s="66">
        <f t="shared" si="0"/>
        <v>2008</v>
      </c>
      <c r="B53" s="67">
        <v>39508</v>
      </c>
      <c r="C53" s="294">
        <f>HLOOKUP(MONTH(B53),'Purchased kWh'!$4:$17,10,FALSE)</f>
        <v>331077485.06296003</v>
      </c>
      <c r="D53" s="68">
        <f>'Month &amp; Hour Data'!B52</f>
        <v>610.20000000000005</v>
      </c>
      <c r="E53" s="68">
        <f>'Month &amp; Hour Data'!C52</f>
        <v>0</v>
      </c>
      <c r="F53" s="308">
        <f>'Month &amp; Hour Data'!H52</f>
        <v>1.1143175674507355</v>
      </c>
      <c r="G53" s="69">
        <f>'Month &amp; Hour Data'!D52</f>
        <v>31</v>
      </c>
      <c r="H53" s="69">
        <f>'Month &amp; Hour Data'!E52</f>
        <v>1</v>
      </c>
      <c r="I53" s="69">
        <f>'Month &amp; Hour Data'!G52</f>
        <v>304</v>
      </c>
      <c r="J53" s="70">
        <f t="shared" si="3"/>
        <v>324750581.9556374</v>
      </c>
      <c r="K53" s="70">
        <f t="shared" si="4"/>
        <v>-6326903.1073226333</v>
      </c>
      <c r="L53" s="330">
        <f t="shared" si="5"/>
        <v>-1.9110037356117601E-2</v>
      </c>
      <c r="M53" s="495"/>
      <c r="N53" s="294"/>
      <c r="O53" s="294"/>
      <c r="U53" s="495"/>
      <c r="V53" s="495"/>
      <c r="AH53" s="66"/>
      <c r="AI53" s="66"/>
    </row>
    <row r="54" spans="1:35">
      <c r="A54" s="66">
        <f t="shared" si="0"/>
        <v>2008</v>
      </c>
      <c r="B54" s="67">
        <v>39539</v>
      </c>
      <c r="C54" s="294">
        <f>HLOOKUP(MONTH(B54),'Purchased kWh'!$4:$17,10,FALSE)</f>
        <v>303230329.28384</v>
      </c>
      <c r="D54" s="68">
        <f>'Month &amp; Hour Data'!B53</f>
        <v>253.9</v>
      </c>
      <c r="E54" s="68">
        <f>'Month &amp; Hour Data'!C53</f>
        <v>0</v>
      </c>
      <c r="F54" s="308">
        <f>'Month &amp; Hour Data'!H53</f>
        <v>1.1137228615789785</v>
      </c>
      <c r="G54" s="69">
        <f>'Month &amp; Hour Data'!D53</f>
        <v>30</v>
      </c>
      <c r="H54" s="69">
        <f>'Month &amp; Hour Data'!E53</f>
        <v>1</v>
      </c>
      <c r="I54" s="69">
        <f>'Month &amp; Hour Data'!G53</f>
        <v>352</v>
      </c>
      <c r="J54" s="70">
        <f t="shared" si="3"/>
        <v>307338960.12807482</v>
      </c>
      <c r="K54" s="70">
        <f t="shared" si="4"/>
        <v>4108630.8442348242</v>
      </c>
      <c r="L54" s="330">
        <f t="shared" si="5"/>
        <v>1.3549537917062785E-2</v>
      </c>
      <c r="M54" s="495"/>
      <c r="N54" s="294"/>
      <c r="O54" s="294"/>
      <c r="U54" s="495"/>
      <c r="V54" s="495"/>
      <c r="AH54" s="66"/>
      <c r="AI54" s="66"/>
    </row>
    <row r="55" spans="1:35">
      <c r="A55" s="66">
        <f t="shared" ref="A55:A118" si="6">YEAR(B55)</f>
        <v>2008</v>
      </c>
      <c r="B55" s="67">
        <v>39569</v>
      </c>
      <c r="C55" s="294">
        <f>HLOOKUP(MONTH(B55),'Purchased kWh'!$4:$17,10,FALSE)</f>
        <v>301056523.36776</v>
      </c>
      <c r="D55" s="68">
        <f>'Month &amp; Hour Data'!B54</f>
        <v>193.5</v>
      </c>
      <c r="E55" s="68">
        <f>'Month &amp; Hour Data'!C54</f>
        <v>2.5</v>
      </c>
      <c r="F55" s="308">
        <f>'Month &amp; Hour Data'!H54</f>
        <v>1.113128473098856</v>
      </c>
      <c r="G55" s="69">
        <f>'Month &amp; Hour Data'!D54</f>
        <v>31</v>
      </c>
      <c r="H55" s="69">
        <f>'Month &amp; Hour Data'!E54</f>
        <v>1</v>
      </c>
      <c r="I55" s="69">
        <f>'Month &amp; Hour Data'!G54</f>
        <v>336</v>
      </c>
      <c r="J55" s="70">
        <f t="shared" si="3"/>
        <v>308685045.87384683</v>
      </c>
      <c r="K55" s="70">
        <f t="shared" si="4"/>
        <v>7628522.5060868263</v>
      </c>
      <c r="L55" s="330">
        <f t="shared" si="5"/>
        <v>2.5339170268594689E-2</v>
      </c>
      <c r="M55" s="495"/>
      <c r="N55" s="294"/>
      <c r="O55" s="294"/>
      <c r="U55" s="495"/>
      <c r="V55" s="495"/>
      <c r="AH55" s="66"/>
      <c r="AI55" s="66"/>
    </row>
    <row r="56" spans="1:35">
      <c r="A56" s="66">
        <f t="shared" si="6"/>
        <v>2008</v>
      </c>
      <c r="B56" s="67">
        <v>39600</v>
      </c>
      <c r="C56" s="294">
        <f>HLOOKUP(MONTH(B56),'Purchased kWh'!$4:$17,10,FALSE)</f>
        <v>334428490.42672002</v>
      </c>
      <c r="D56" s="68">
        <f>'Month &amp; Hour Data'!B55</f>
        <v>22.7</v>
      </c>
      <c r="E56" s="68">
        <f>'Month &amp; Hour Data'!C55</f>
        <v>71.5</v>
      </c>
      <c r="F56" s="308">
        <f>'Month &amp; Hour Data'!H55</f>
        <v>1.1125344018409773</v>
      </c>
      <c r="G56" s="69">
        <f>'Month &amp; Hour Data'!D55</f>
        <v>30</v>
      </c>
      <c r="H56" s="69">
        <f>'Month &amp; Hour Data'!E55</f>
        <v>0</v>
      </c>
      <c r="I56" s="69">
        <f>'Month &amp; Hour Data'!G55</f>
        <v>336</v>
      </c>
      <c r="J56" s="70">
        <f t="shared" si="3"/>
        <v>333563818.9757216</v>
      </c>
      <c r="K56" s="70">
        <f t="shared" si="4"/>
        <v>-864671.45099842548</v>
      </c>
      <c r="L56" s="330">
        <f t="shared" si="5"/>
        <v>-2.585519702269183E-3</v>
      </c>
      <c r="M56" s="495"/>
      <c r="N56" s="294"/>
      <c r="O56" s="294"/>
      <c r="U56" s="495"/>
      <c r="V56" s="495"/>
      <c r="AH56" s="66"/>
      <c r="AI56" s="66"/>
    </row>
    <row r="57" spans="1:35">
      <c r="A57" s="66">
        <f t="shared" si="6"/>
        <v>2008</v>
      </c>
      <c r="B57" s="67">
        <v>39630</v>
      </c>
      <c r="C57" s="294">
        <f>HLOOKUP(MONTH(B57),'Purchased kWh'!$4:$17,10,FALSE)</f>
        <v>363118366.56239998</v>
      </c>
      <c r="D57" s="68">
        <f>'Month &amp; Hour Data'!B56</f>
        <v>1</v>
      </c>
      <c r="E57" s="68">
        <f>'Month &amp; Hour Data'!C56</f>
        <v>111</v>
      </c>
      <c r="F57" s="308">
        <f>'Month &amp; Hour Data'!H56</f>
        <v>1.1119406476360427</v>
      </c>
      <c r="G57" s="69">
        <f>'Month &amp; Hour Data'!D56</f>
        <v>31</v>
      </c>
      <c r="H57" s="69">
        <f>'Month &amp; Hour Data'!E56</f>
        <v>0</v>
      </c>
      <c r="I57" s="69">
        <f>'Month &amp; Hour Data'!G56</f>
        <v>352</v>
      </c>
      <c r="J57" s="70">
        <f t="shared" si="3"/>
        <v>360689640.79334152</v>
      </c>
      <c r="K57" s="70">
        <f t="shared" si="4"/>
        <v>-2428725.769058466</v>
      </c>
      <c r="L57" s="330">
        <f t="shared" si="5"/>
        <v>-6.6885236129775941E-3</v>
      </c>
      <c r="M57" s="495"/>
      <c r="N57" s="294"/>
      <c r="O57" s="294"/>
      <c r="U57" s="495"/>
      <c r="V57" s="495"/>
      <c r="AH57" s="66"/>
      <c r="AI57" s="66"/>
    </row>
    <row r="58" spans="1:35">
      <c r="A58" s="66">
        <f t="shared" si="6"/>
        <v>2008</v>
      </c>
      <c r="B58" s="67">
        <v>39661</v>
      </c>
      <c r="C58" s="294">
        <f>HLOOKUP(MONTH(B58),'Purchased kWh'!$4:$17,10,FALSE)</f>
        <v>341326026.458</v>
      </c>
      <c r="D58" s="68">
        <f>'Month &amp; Hour Data'!B57</f>
        <v>12.7</v>
      </c>
      <c r="E58" s="68">
        <f>'Month &amp; Hour Data'!C57</f>
        <v>64</v>
      </c>
      <c r="F58" s="308">
        <f>'Month &amp; Hour Data'!H57</f>
        <v>1.1113472103148427</v>
      </c>
      <c r="G58" s="69">
        <f>'Month &amp; Hour Data'!D57</f>
        <v>31</v>
      </c>
      <c r="H58" s="69">
        <f>'Month &amp; Hour Data'!E57</f>
        <v>0</v>
      </c>
      <c r="I58" s="69">
        <f>'Month &amp; Hour Data'!G57</f>
        <v>320</v>
      </c>
      <c r="J58" s="70">
        <f t="shared" si="3"/>
        <v>332390850.09588563</v>
      </c>
      <c r="K58" s="70">
        <f t="shared" si="4"/>
        <v>-8935176.3621143699</v>
      </c>
      <c r="L58" s="330">
        <f t="shared" si="5"/>
        <v>-2.6177834883663167E-2</v>
      </c>
      <c r="M58" s="495"/>
      <c r="N58" s="294"/>
      <c r="O58" s="294"/>
      <c r="U58" s="495"/>
      <c r="V58" s="495"/>
      <c r="AH58" s="66"/>
      <c r="AI58" s="66"/>
    </row>
    <row r="59" spans="1:35">
      <c r="A59" s="66">
        <f t="shared" si="6"/>
        <v>2008</v>
      </c>
      <c r="B59" s="67">
        <v>39692</v>
      </c>
      <c r="C59" s="294">
        <f>HLOOKUP(MONTH(B59),'Purchased kWh'!$4:$17,10,FALSE)</f>
        <v>317499537.95280004</v>
      </c>
      <c r="D59" s="68">
        <f>'Month &amp; Hour Data'!B58</f>
        <v>59</v>
      </c>
      <c r="E59" s="68">
        <f>'Month &amp; Hour Data'!C58</f>
        <v>26.7</v>
      </c>
      <c r="F59" s="308">
        <f>'Month &amp; Hour Data'!H58</f>
        <v>1.1107540897082573</v>
      </c>
      <c r="G59" s="69">
        <f>'Month &amp; Hour Data'!D58</f>
        <v>30</v>
      </c>
      <c r="H59" s="69">
        <f>'Month &amp; Hour Data'!E58</f>
        <v>1</v>
      </c>
      <c r="I59" s="69">
        <f>'Month &amp; Hour Data'!G58</f>
        <v>336</v>
      </c>
      <c r="J59" s="70">
        <f t="shared" si="3"/>
        <v>307158765.77424848</v>
      </c>
      <c r="K59" s="70">
        <f t="shared" si="4"/>
        <v>-10340772.178551555</v>
      </c>
      <c r="L59" s="330">
        <f t="shared" si="5"/>
        <v>-3.2569408589466449E-2</v>
      </c>
      <c r="M59" s="495"/>
      <c r="N59" s="294"/>
      <c r="O59" s="294"/>
      <c r="U59" s="495"/>
      <c r="V59" s="495"/>
      <c r="AH59" s="66"/>
      <c r="AI59" s="66"/>
    </row>
    <row r="60" spans="1:35">
      <c r="A60" s="66">
        <f t="shared" si="6"/>
        <v>2008</v>
      </c>
      <c r="B60" s="67">
        <v>39722</v>
      </c>
      <c r="C60" s="294">
        <f>HLOOKUP(MONTH(B60),'Purchased kWh'!$4:$17,10,FALSE)</f>
        <v>310230041.67615998</v>
      </c>
      <c r="D60" s="68">
        <f>'Month &amp; Hour Data'!B59</f>
        <v>278.60000000000002</v>
      </c>
      <c r="E60" s="68">
        <f>'Month &amp; Hour Data'!C59</f>
        <v>0</v>
      </c>
      <c r="F60" s="308">
        <f>'Month &amp; Hour Data'!H59</f>
        <v>1.110161285647258</v>
      </c>
      <c r="G60" s="69">
        <f>'Month &amp; Hour Data'!D59</f>
        <v>31</v>
      </c>
      <c r="H60" s="69">
        <f>'Month &amp; Hour Data'!E59</f>
        <v>1</v>
      </c>
      <c r="I60" s="69">
        <f>'Month &amp; Hour Data'!G59</f>
        <v>352</v>
      </c>
      <c r="J60" s="70">
        <f t="shared" si="3"/>
        <v>313717101.04057699</v>
      </c>
      <c r="K60" s="70">
        <f t="shared" si="4"/>
        <v>3487059.3644170165</v>
      </c>
      <c r="L60" s="330">
        <f t="shared" si="5"/>
        <v>1.1240237552677298E-2</v>
      </c>
      <c r="M60" s="495"/>
      <c r="N60" s="294"/>
      <c r="O60" s="294"/>
      <c r="U60" s="495"/>
      <c r="V60" s="495"/>
      <c r="AH60" s="66"/>
      <c r="AI60" s="66"/>
    </row>
    <row r="61" spans="1:35">
      <c r="A61" s="66">
        <f t="shared" si="6"/>
        <v>2008</v>
      </c>
      <c r="B61" s="67">
        <v>39753</v>
      </c>
      <c r="C61" s="294">
        <f>HLOOKUP(MONTH(B61),'Purchased kWh'!$4:$17,10,FALSE)</f>
        <v>313840849.62728</v>
      </c>
      <c r="D61" s="68">
        <f>'Month &amp; Hour Data'!B60</f>
        <v>451.6</v>
      </c>
      <c r="E61" s="68">
        <f>'Month &amp; Hour Data'!C60</f>
        <v>0</v>
      </c>
      <c r="F61" s="308">
        <f>'Month &amp; Hour Data'!H60</f>
        <v>1.1095687979629063</v>
      </c>
      <c r="G61" s="69">
        <f>'Month &amp; Hour Data'!D60</f>
        <v>30</v>
      </c>
      <c r="H61" s="69">
        <f>'Month &amp; Hour Data'!E60</f>
        <v>1</v>
      </c>
      <c r="I61" s="69">
        <f>'Month &amp; Hour Data'!G60</f>
        <v>304</v>
      </c>
      <c r="J61" s="70">
        <f t="shared" si="3"/>
        <v>309140541.84324884</v>
      </c>
      <c r="K61" s="70">
        <f t="shared" si="4"/>
        <v>-4700307.7840311527</v>
      </c>
      <c r="L61" s="330">
        <f t="shared" si="5"/>
        <v>-1.4976723997571627E-2</v>
      </c>
      <c r="M61" s="495"/>
      <c r="N61" s="294"/>
      <c r="O61" s="294"/>
      <c r="U61" s="495"/>
      <c r="V61" s="495"/>
      <c r="AH61" s="66"/>
      <c r="AI61" s="66"/>
    </row>
    <row r="62" spans="1:35">
      <c r="A62" s="66">
        <f t="shared" si="6"/>
        <v>2008</v>
      </c>
      <c r="B62" s="67">
        <v>39783</v>
      </c>
      <c r="C62" s="294">
        <f>HLOOKUP(MONTH(B62),'Purchased kWh'!$4:$17,10,FALSE)</f>
        <v>328946879.91896003</v>
      </c>
      <c r="D62" s="68">
        <f>'Month &amp; Hour Data'!B61</f>
        <v>654.6</v>
      </c>
      <c r="E62" s="68">
        <f>'Month &amp; Hour Data'!C61</f>
        <v>0</v>
      </c>
      <c r="F62" s="308">
        <f>'Month &amp; Hour Data'!H61</f>
        <v>1.1089766264863528</v>
      </c>
      <c r="G62" s="69">
        <f>'Month &amp; Hour Data'!D61</f>
        <v>31</v>
      </c>
      <c r="H62" s="69">
        <f>'Month &amp; Hour Data'!E61</f>
        <v>0</v>
      </c>
      <c r="I62" s="69">
        <f>'Month &amp; Hour Data'!G61</f>
        <v>336</v>
      </c>
      <c r="J62" s="70">
        <f t="shared" si="3"/>
        <v>336109476.37603223</v>
      </c>
      <c r="K62" s="70">
        <f t="shared" si="4"/>
        <v>7162596.4570721984</v>
      </c>
      <c r="L62" s="330">
        <f t="shared" si="5"/>
        <v>2.1774325565382439E-2</v>
      </c>
      <c r="M62" s="495"/>
      <c r="N62" s="294"/>
      <c r="O62" s="294"/>
      <c r="U62" s="495"/>
      <c r="V62" s="495"/>
      <c r="AH62" s="66"/>
      <c r="AI62" s="66"/>
    </row>
    <row r="63" spans="1:35">
      <c r="A63" s="66">
        <f t="shared" si="6"/>
        <v>2009</v>
      </c>
      <c r="B63" s="67">
        <v>39814</v>
      </c>
      <c r="C63" s="294">
        <f>HLOOKUP(MONTH(B63),'Purchased kWh'!$4:$17,11,FALSE)</f>
        <v>340125286.47127998</v>
      </c>
      <c r="D63" s="68">
        <f>'Month &amp; Hour Data'!B62</f>
        <v>830.2</v>
      </c>
      <c r="E63" s="68">
        <f>'Month &amp; Hour Data'!C62</f>
        <v>0</v>
      </c>
      <c r="F63" s="308">
        <f>'Month &amp; Hour Data'!H62</f>
        <v>1.105941193882537</v>
      </c>
      <c r="G63" s="69">
        <f>'Month &amp; Hour Data'!D62</f>
        <v>31</v>
      </c>
      <c r="H63" s="69">
        <f>'Month &amp; Hour Data'!E62</f>
        <v>0</v>
      </c>
      <c r="I63" s="69">
        <f>'Month &amp; Hour Data'!G62</f>
        <v>336</v>
      </c>
      <c r="J63" s="70">
        <f t="shared" si="3"/>
        <v>344644224.49999017</v>
      </c>
      <c r="K63" s="70">
        <f t="shared" si="4"/>
        <v>4518938.0287101865</v>
      </c>
      <c r="L63" s="330">
        <f t="shared" si="5"/>
        <v>1.3286098412714643E-2</v>
      </c>
      <c r="M63" s="495"/>
      <c r="N63" s="294"/>
      <c r="O63" s="294"/>
      <c r="U63" s="495"/>
      <c r="V63" s="495"/>
      <c r="AH63" s="66"/>
      <c r="AI63" s="66"/>
    </row>
    <row r="64" spans="1:35">
      <c r="A64" s="66">
        <f t="shared" si="6"/>
        <v>2009</v>
      </c>
      <c r="B64" s="67">
        <v>39845</v>
      </c>
      <c r="C64" s="294">
        <f>HLOOKUP(MONTH(B64),'Purchased kWh'!$4:$17,11,FALSE)</f>
        <v>298423228.43304002</v>
      </c>
      <c r="D64" s="68">
        <f>'Month &amp; Hour Data'!B63</f>
        <v>606.4</v>
      </c>
      <c r="E64" s="68">
        <f>'Month &amp; Hour Data'!C63</f>
        <v>0</v>
      </c>
      <c r="F64" s="308">
        <f>'Month &amp; Hour Data'!H63</f>
        <v>1.1029140697054922</v>
      </c>
      <c r="G64" s="69">
        <f>'Month &amp; Hour Data'!D63</f>
        <v>28</v>
      </c>
      <c r="H64" s="69">
        <f>'Month &amp; Hour Data'!E63</f>
        <v>0</v>
      </c>
      <c r="I64" s="69">
        <f>'Month &amp; Hour Data'!G63</f>
        <v>304</v>
      </c>
      <c r="J64" s="70">
        <f t="shared" si="3"/>
        <v>308976198.69679254</v>
      </c>
      <c r="K64" s="70">
        <f t="shared" si="4"/>
        <v>10552970.26375252</v>
      </c>
      <c r="L64" s="330">
        <f t="shared" si="5"/>
        <v>3.5362429121767867E-2</v>
      </c>
      <c r="M64" s="495"/>
      <c r="N64" s="294"/>
      <c r="O64" s="294"/>
      <c r="U64" s="495"/>
      <c r="V64" s="495"/>
      <c r="AH64" s="66"/>
      <c r="AI64" s="66"/>
    </row>
    <row r="65" spans="1:35">
      <c r="A65" s="66">
        <f t="shared" si="6"/>
        <v>2009</v>
      </c>
      <c r="B65" s="67">
        <v>39873</v>
      </c>
      <c r="C65" s="294">
        <f>HLOOKUP(MONTH(B65),'Purchased kWh'!$4:$17,11,FALSE)</f>
        <v>317878968.44471997</v>
      </c>
      <c r="D65" s="68">
        <f>'Month &amp; Hour Data'!B64</f>
        <v>533.79999999999995</v>
      </c>
      <c r="E65" s="68">
        <f>'Month &amp; Hour Data'!C64</f>
        <v>0</v>
      </c>
      <c r="F65" s="308">
        <f>'Month &amp; Hour Data'!H64</f>
        <v>1.0998952312138288</v>
      </c>
      <c r="G65" s="69">
        <f>'Month &amp; Hour Data'!D64</f>
        <v>31</v>
      </c>
      <c r="H65" s="69">
        <f>'Month &amp; Hour Data'!E64</f>
        <v>1</v>
      </c>
      <c r="I65" s="69">
        <f>'Month &amp; Hour Data'!G64</f>
        <v>352</v>
      </c>
      <c r="J65" s="70">
        <f t="shared" si="3"/>
        <v>324619722.9515034</v>
      </c>
      <c r="K65" s="70">
        <f t="shared" si="4"/>
        <v>6740754.5067834258</v>
      </c>
      <c r="L65" s="330">
        <f t="shared" si="5"/>
        <v>2.1205412046489833E-2</v>
      </c>
      <c r="M65" s="495"/>
      <c r="N65" s="294"/>
      <c r="O65" s="294"/>
      <c r="U65" s="495"/>
      <c r="V65" s="495"/>
      <c r="AH65" s="66"/>
      <c r="AI65" s="66"/>
    </row>
    <row r="66" spans="1:35">
      <c r="A66" s="66">
        <f t="shared" si="6"/>
        <v>2009</v>
      </c>
      <c r="B66" s="67">
        <v>39904</v>
      </c>
      <c r="C66" s="294">
        <f>HLOOKUP(MONTH(B66),'Purchased kWh'!$4:$17,11,FALSE)</f>
        <v>288048156.51208001</v>
      </c>
      <c r="D66" s="68">
        <f>'Month &amp; Hour Data'!B65</f>
        <v>305.8</v>
      </c>
      <c r="E66" s="68">
        <f>'Month &amp; Hour Data'!C65</f>
        <v>1.2</v>
      </c>
      <c r="F66" s="308">
        <f>'Month &amp; Hour Data'!H65</f>
        <v>1.0968846557284044</v>
      </c>
      <c r="G66" s="69">
        <f>'Month &amp; Hour Data'!D65</f>
        <v>30</v>
      </c>
      <c r="H66" s="69">
        <f>'Month &amp; Hour Data'!E65</f>
        <v>1</v>
      </c>
      <c r="I66" s="69">
        <f>'Month &amp; Hour Data'!G65</f>
        <v>320</v>
      </c>
      <c r="J66" s="70">
        <f t="shared" si="3"/>
        <v>301300509.69436365</v>
      </c>
      <c r="K66" s="70">
        <f t="shared" si="4"/>
        <v>13252353.18228364</v>
      </c>
      <c r="L66" s="330">
        <f t="shared" si="5"/>
        <v>4.6007422310053454E-2</v>
      </c>
      <c r="M66" s="495"/>
      <c r="N66" s="294"/>
      <c r="O66" s="294"/>
      <c r="U66" s="495"/>
      <c r="V66" s="495"/>
      <c r="AH66" s="66"/>
      <c r="AI66" s="66"/>
    </row>
    <row r="67" spans="1:35">
      <c r="A67" s="66">
        <f t="shared" si="6"/>
        <v>2009</v>
      </c>
      <c r="B67" s="67">
        <v>39934</v>
      </c>
      <c r="C67" s="294">
        <f>HLOOKUP(MONTH(B67),'Purchased kWh'!$4:$17,11,FALSE)</f>
        <v>279549260.71288002</v>
      </c>
      <c r="D67" s="68">
        <f>'Month &amp; Hour Data'!B66</f>
        <v>158.80000000000001</v>
      </c>
      <c r="E67" s="68">
        <f>'Month &amp; Hour Data'!C66</f>
        <v>6.9</v>
      </c>
      <c r="F67" s="308">
        <f>'Month &amp; Hour Data'!H66</f>
        <v>1.093882320632152</v>
      </c>
      <c r="G67" s="69">
        <f>'Month &amp; Hour Data'!D66</f>
        <v>31</v>
      </c>
      <c r="H67" s="69">
        <f>'Month &amp; Hour Data'!E66</f>
        <v>1</v>
      </c>
      <c r="I67" s="69">
        <f>'Month &amp; Hour Data'!G66</f>
        <v>320</v>
      </c>
      <c r="J67" s="70">
        <f t="shared" si="3"/>
        <v>301588742.31264651</v>
      </c>
      <c r="K67" s="70">
        <f t="shared" ref="K67:K98" si="7">J67-C67</f>
        <v>22039481.599766493</v>
      </c>
      <c r="L67" s="330">
        <f t="shared" ref="L67:L98" si="8">K67/C67</f>
        <v>7.8839348541160495E-2</v>
      </c>
      <c r="M67" s="495"/>
      <c r="N67" s="294"/>
      <c r="O67" s="294"/>
      <c r="U67" s="495"/>
      <c r="V67" s="495"/>
      <c r="AH67" s="66"/>
      <c r="AI67" s="66"/>
    </row>
    <row r="68" spans="1:35">
      <c r="A68" s="66">
        <f t="shared" si="6"/>
        <v>2009</v>
      </c>
      <c r="B68" s="67">
        <v>39965</v>
      </c>
      <c r="C68" s="294">
        <f>HLOOKUP(MONTH(B68),'Purchased kWh'!$4:$17,11,FALSE)</f>
        <v>301280402.76728004</v>
      </c>
      <c r="D68" s="68">
        <f>'Month &amp; Hour Data'!B67</f>
        <v>49.3</v>
      </c>
      <c r="E68" s="68">
        <f>'Month &amp; Hour Data'!C67</f>
        <v>34.200000000000003</v>
      </c>
      <c r="F68" s="308">
        <f>'Month &amp; Hour Data'!H67</f>
        <v>1.0908882033699105</v>
      </c>
      <c r="G68" s="69">
        <f>'Month &amp; Hour Data'!D67</f>
        <v>30</v>
      </c>
      <c r="H68" s="69">
        <f>'Month &amp; Hour Data'!E67</f>
        <v>0</v>
      </c>
      <c r="I68" s="69">
        <f>'Month &amp; Hour Data'!G67</f>
        <v>352</v>
      </c>
      <c r="J68" s="70">
        <f t="shared" ref="J68:J131" si="9">$E$187+(D68*$E$188)+(E68*$E$189)+(F68*$E$190)+(G68*$E$191)+(H68*$E$192)+(I68*$E$193)</f>
        <v>313165263.35913348</v>
      </c>
      <c r="K68" s="70">
        <f t="shared" si="7"/>
        <v>11884860.59185344</v>
      </c>
      <c r="L68" s="330">
        <f t="shared" si="8"/>
        <v>3.944783823537882E-2</v>
      </c>
      <c r="M68" s="495"/>
      <c r="N68" s="294"/>
      <c r="O68" s="294"/>
      <c r="U68" s="495"/>
      <c r="V68" s="495"/>
      <c r="AH68" s="66"/>
      <c r="AI68" s="66"/>
    </row>
    <row r="69" spans="1:35">
      <c r="A69" s="66">
        <f t="shared" si="6"/>
        <v>2009</v>
      </c>
      <c r="B69" s="67">
        <v>39995</v>
      </c>
      <c r="C69" s="294">
        <f>HLOOKUP(MONTH(B69),'Purchased kWh'!$4:$17,11,FALSE)</f>
        <v>312634481.25511998</v>
      </c>
      <c r="D69" s="68">
        <f>'Month &amp; Hour Data'!B68</f>
        <v>6.2</v>
      </c>
      <c r="E69" s="68">
        <f>'Month &amp; Hour Data'!C68</f>
        <v>43.7</v>
      </c>
      <c r="F69" s="308">
        <f>'Month &amp; Hour Data'!H68</f>
        <v>1.0879022814482564</v>
      </c>
      <c r="G69" s="69">
        <f>'Month &amp; Hour Data'!D68</f>
        <v>31</v>
      </c>
      <c r="H69" s="69">
        <f>'Month &amp; Hour Data'!E68</f>
        <v>0</v>
      </c>
      <c r="I69" s="69">
        <f>'Month &amp; Hour Data'!G68</f>
        <v>352</v>
      </c>
      <c r="J69" s="70">
        <f t="shared" si="9"/>
        <v>320883252.00336963</v>
      </c>
      <c r="K69" s="70">
        <f t="shared" si="7"/>
        <v>8248770.74824965</v>
      </c>
      <c r="L69" s="330">
        <f t="shared" si="8"/>
        <v>2.6384711997005802E-2</v>
      </c>
      <c r="M69" s="495"/>
      <c r="N69" s="294"/>
      <c r="O69" s="294"/>
      <c r="U69" s="495"/>
      <c r="V69" s="495"/>
      <c r="AH69" s="66"/>
      <c r="AI69" s="66"/>
    </row>
    <row r="70" spans="1:35">
      <c r="A70" s="66">
        <f t="shared" si="6"/>
        <v>2009</v>
      </c>
      <c r="B70" s="67">
        <v>40026</v>
      </c>
      <c r="C70" s="294">
        <f>HLOOKUP(MONTH(B70),'Purchased kWh'!$4:$17,11,FALSE)</f>
        <v>342969586.97349995</v>
      </c>
      <c r="D70" s="68">
        <f>'Month &amp; Hour Data'!B69</f>
        <v>9.8000000000000007</v>
      </c>
      <c r="E70" s="68">
        <f>'Month &amp; Hour Data'!C69</f>
        <v>91</v>
      </c>
      <c r="F70" s="308">
        <f>'Month &amp; Hour Data'!H69</f>
        <v>1.0849245324353336</v>
      </c>
      <c r="G70" s="69">
        <f>'Month &amp; Hour Data'!D69</f>
        <v>31</v>
      </c>
      <c r="H70" s="69">
        <f>'Month &amp; Hour Data'!E69</f>
        <v>0</v>
      </c>
      <c r="I70" s="69">
        <f>'Month &amp; Hour Data'!G69</f>
        <v>320</v>
      </c>
      <c r="J70" s="70">
        <f t="shared" si="9"/>
        <v>339071194.36592948</v>
      </c>
      <c r="K70" s="70">
        <f t="shared" si="7"/>
        <v>-3898392.6075704694</v>
      </c>
      <c r="L70" s="330">
        <f t="shared" si="8"/>
        <v>-1.1366583964401732E-2</v>
      </c>
      <c r="M70" s="495"/>
      <c r="N70" s="294"/>
      <c r="O70" s="294"/>
      <c r="U70" s="495"/>
      <c r="V70" s="495"/>
      <c r="AH70" s="66"/>
      <c r="AI70" s="66"/>
    </row>
    <row r="71" spans="1:35">
      <c r="A71" s="66">
        <f t="shared" si="6"/>
        <v>2009</v>
      </c>
      <c r="B71" s="67">
        <v>40057</v>
      </c>
      <c r="C71" s="294">
        <f>HLOOKUP(MONTH(B71),'Purchased kWh'!$4:$17,11,FALSE)</f>
        <v>305441230.39999998</v>
      </c>
      <c r="D71" s="68">
        <f>'Month &amp; Hour Data'!B70</f>
        <v>55.2</v>
      </c>
      <c r="E71" s="68">
        <f>'Month &amp; Hour Data'!C70</f>
        <v>20.9</v>
      </c>
      <c r="F71" s="308">
        <f>'Month &amp; Hour Data'!H70</f>
        <v>1.0819549339606855</v>
      </c>
      <c r="G71" s="69">
        <f>'Month &amp; Hour Data'!D70</f>
        <v>30</v>
      </c>
      <c r="H71" s="69">
        <f>'Month &amp; Hour Data'!E70</f>
        <v>1</v>
      </c>
      <c r="I71" s="69">
        <f>'Month &amp; Hour Data'!G70</f>
        <v>336</v>
      </c>
      <c r="J71" s="70">
        <f t="shared" si="9"/>
        <v>296650790.24336618</v>
      </c>
      <c r="K71" s="70">
        <f t="shared" si="7"/>
        <v>-8790440.1566337943</v>
      </c>
      <c r="L71" s="330">
        <f t="shared" si="8"/>
        <v>-2.877948122826117E-2</v>
      </c>
      <c r="M71" s="495"/>
      <c r="N71" s="294"/>
      <c r="O71" s="294"/>
      <c r="U71" s="495"/>
      <c r="V71" s="495"/>
      <c r="AH71" s="66"/>
      <c r="AI71" s="66"/>
    </row>
    <row r="72" spans="1:35">
      <c r="A72" s="66">
        <f t="shared" si="6"/>
        <v>2009</v>
      </c>
      <c r="B72" s="67">
        <v>40087</v>
      </c>
      <c r="C72" s="294">
        <f>HLOOKUP(MONTH(B72),'Purchased kWh'!$4:$17,11,FALSE)</f>
        <v>307520270</v>
      </c>
      <c r="D72" s="68">
        <f>'Month &amp; Hour Data'!B71</f>
        <v>287.8</v>
      </c>
      <c r="E72" s="68">
        <f>'Month &amp; Hour Data'!C71</f>
        <v>0</v>
      </c>
      <c r="F72" s="308">
        <f>'Month &amp; Hour Data'!H71</f>
        <v>1.0789934637150864</v>
      </c>
      <c r="G72" s="69">
        <f>'Month &amp; Hour Data'!D71</f>
        <v>31</v>
      </c>
      <c r="H72" s="69">
        <f>'Month &amp; Hour Data'!E71</f>
        <v>1</v>
      </c>
      <c r="I72" s="69">
        <f>'Month &amp; Hour Data'!G71</f>
        <v>336</v>
      </c>
      <c r="J72" s="70">
        <f t="shared" si="9"/>
        <v>303675064.68539518</v>
      </c>
      <c r="K72" s="70">
        <f t="shared" si="7"/>
        <v>-3845205.3146048188</v>
      </c>
      <c r="L72" s="330">
        <f t="shared" si="8"/>
        <v>-1.2503908489039824E-2</v>
      </c>
      <c r="M72" s="495"/>
      <c r="N72" s="294"/>
      <c r="O72" s="294"/>
      <c r="U72" s="495"/>
      <c r="V72" s="495"/>
      <c r="AH72" s="66"/>
      <c r="AI72" s="66"/>
    </row>
    <row r="73" spans="1:35">
      <c r="A73" s="66">
        <f t="shared" si="6"/>
        <v>2009</v>
      </c>
      <c r="B73" s="67">
        <v>40118</v>
      </c>
      <c r="C73" s="294">
        <f>HLOOKUP(MONTH(B73),'Purchased kWh'!$4:$17,11,FALSE)</f>
        <v>303012735.71912003</v>
      </c>
      <c r="D73" s="68">
        <f>'Month &amp; Hour Data'!B72</f>
        <v>361.2</v>
      </c>
      <c r="E73" s="68">
        <f>'Month &amp; Hour Data'!C72</f>
        <v>0</v>
      </c>
      <c r="F73" s="308">
        <f>'Month &amp; Hour Data'!H72</f>
        <v>1.0760400994503745</v>
      </c>
      <c r="G73" s="69">
        <f>'Month &amp; Hour Data'!D72</f>
        <v>30</v>
      </c>
      <c r="H73" s="69">
        <f>'Month &amp; Hour Data'!E72</f>
        <v>1</v>
      </c>
      <c r="I73" s="69">
        <f>'Month &amp; Hour Data'!G72</f>
        <v>320</v>
      </c>
      <c r="J73" s="70">
        <f t="shared" si="9"/>
        <v>298289937.71017492</v>
      </c>
      <c r="K73" s="70">
        <f t="shared" si="7"/>
        <v>-4722798.0089451075</v>
      </c>
      <c r="L73" s="330">
        <f t="shared" si="8"/>
        <v>-1.558613699103044E-2</v>
      </c>
      <c r="M73" s="495"/>
      <c r="N73" s="294"/>
      <c r="O73" s="294"/>
      <c r="U73" s="495"/>
      <c r="V73" s="495"/>
      <c r="AH73" s="66"/>
      <c r="AI73" s="66"/>
    </row>
    <row r="74" spans="1:35">
      <c r="A74" s="66">
        <f t="shared" si="6"/>
        <v>2009</v>
      </c>
      <c r="B74" s="67">
        <v>40148</v>
      </c>
      <c r="C74" s="294">
        <f>HLOOKUP(MONTH(B74),'Purchased kWh'!$4:$17,11,FALSE)</f>
        <v>331058360.70839995</v>
      </c>
      <c r="D74" s="68">
        <f>'Month &amp; Hour Data'!B73</f>
        <v>631.29999999999995</v>
      </c>
      <c r="E74" s="68">
        <f>'Month &amp; Hour Data'!C73</f>
        <v>0</v>
      </c>
      <c r="F74" s="308">
        <f>'Month &amp; Hour Data'!H73</f>
        <v>1.0730948189792846</v>
      </c>
      <c r="G74" s="69">
        <f>'Month &amp; Hour Data'!D73</f>
        <v>31</v>
      </c>
      <c r="H74" s="69">
        <f>'Month &amp; Hour Data'!E73</f>
        <v>0</v>
      </c>
      <c r="I74" s="69">
        <f>'Month &amp; Hour Data'!G73</f>
        <v>352</v>
      </c>
      <c r="J74" s="70">
        <f t="shared" si="9"/>
        <v>328214253.4953379</v>
      </c>
      <c r="K74" s="70">
        <f t="shared" si="7"/>
        <v>-2844107.213062048</v>
      </c>
      <c r="L74" s="330">
        <f t="shared" si="8"/>
        <v>-8.5909541960402878E-3</v>
      </c>
      <c r="M74" s="495"/>
      <c r="N74" s="294"/>
      <c r="O74" s="294"/>
      <c r="U74" s="495"/>
      <c r="V74" s="495"/>
      <c r="AH74" s="66"/>
      <c r="AI74" s="66"/>
    </row>
    <row r="75" spans="1:35">
      <c r="A75" s="66">
        <f t="shared" si="6"/>
        <v>2010</v>
      </c>
      <c r="B75" s="67">
        <v>40179</v>
      </c>
      <c r="C75" s="294">
        <f>HLOOKUP(MONTH(B75),'Purchased kWh'!$4:$17,12,FALSE)</f>
        <v>338841929.64000005</v>
      </c>
      <c r="D75" s="68">
        <f>VLOOKUP($B75,'Month &amp; Hour Data'!$A:$H,2,FALSE)</f>
        <v>720</v>
      </c>
      <c r="E75" s="68">
        <f>VLOOKUP($B75,'Month &amp; Hour Data'!$A:$H,3,FALSE)</f>
        <v>0</v>
      </c>
      <c r="F75" s="308">
        <f>VLOOKUP($B75,'Month &amp; Hour Data'!$A:$H,8,FALSE)</f>
        <v>1.0756984776680034</v>
      </c>
      <c r="G75" s="69">
        <f>VLOOKUP($B75,'Month &amp; Hour Data'!$A:$H,4,FALSE)</f>
        <v>31</v>
      </c>
      <c r="H75" s="69">
        <f>VLOOKUP($B75,'Month &amp; Hour Data'!$A:$H,5,FALSE)</f>
        <v>0</v>
      </c>
      <c r="I75" s="69">
        <f>VLOOKUP($B75,'Month &amp; Hour Data'!$A:$H,7,FALSE)</f>
        <v>320</v>
      </c>
      <c r="J75" s="70">
        <f t="shared" si="9"/>
        <v>328506982.0335201</v>
      </c>
      <c r="K75" s="70">
        <f t="shared" si="7"/>
        <v>-10334947.606479943</v>
      </c>
      <c r="L75" s="330">
        <f t="shared" si="8"/>
        <v>-3.050079314995115E-2</v>
      </c>
      <c r="M75" s="495"/>
      <c r="N75" s="294"/>
      <c r="O75" s="294"/>
      <c r="U75" s="495"/>
      <c r="V75" s="495"/>
      <c r="AH75" s="66"/>
      <c r="AI75" s="66"/>
    </row>
    <row r="76" spans="1:35">
      <c r="A76" s="66">
        <f t="shared" si="6"/>
        <v>2010</v>
      </c>
      <c r="B76" s="67">
        <v>40210</v>
      </c>
      <c r="C76" s="294">
        <f>HLOOKUP(MONTH(B76),'Purchased kWh'!$4:$17,12,FALSE)</f>
        <v>307563620.17000002</v>
      </c>
      <c r="D76" s="68">
        <f>VLOOKUP($B76,'Month &amp; Hour Data'!$A:$H,2,FALSE)</f>
        <v>598.29999999999995</v>
      </c>
      <c r="E76" s="68">
        <f>VLOOKUP($B76,'Month &amp; Hour Data'!$A:$H,3,FALSE)</f>
        <v>0</v>
      </c>
      <c r="F76" s="308">
        <f>VLOOKUP($B76,'Month &amp; Hour Data'!$A:$H,8,FALSE)</f>
        <v>1.0783084536349796</v>
      </c>
      <c r="G76" s="69">
        <f>VLOOKUP($B76,'Month &amp; Hour Data'!$A:$H,4,FALSE)</f>
        <v>28</v>
      </c>
      <c r="H76" s="69">
        <f>VLOOKUP($B76,'Month &amp; Hour Data'!$A:$H,5,FALSE)</f>
        <v>0</v>
      </c>
      <c r="I76" s="69">
        <f>VLOOKUP($B76,'Month &amp; Hour Data'!$A:$H,7,FALSE)</f>
        <v>304</v>
      </c>
      <c r="J76" s="70">
        <f t="shared" si="9"/>
        <v>302238491.03546673</v>
      </c>
      <c r="K76" s="70">
        <f t="shared" si="7"/>
        <v>-5325129.1345332861</v>
      </c>
      <c r="L76" s="330">
        <f t="shared" si="8"/>
        <v>-1.7313910961218107E-2</v>
      </c>
      <c r="M76" s="495"/>
      <c r="N76" s="294"/>
      <c r="O76" s="294"/>
      <c r="U76" s="495"/>
      <c r="V76" s="495"/>
      <c r="AH76" s="66"/>
      <c r="AI76" s="66"/>
    </row>
    <row r="77" spans="1:35">
      <c r="A77" s="66">
        <f t="shared" si="6"/>
        <v>2010</v>
      </c>
      <c r="B77" s="67">
        <v>40238</v>
      </c>
      <c r="C77" s="294">
        <f>HLOOKUP(MONTH(B77),'Purchased kWh'!$4:$17,12,FALSE)</f>
        <v>317385708.60000008</v>
      </c>
      <c r="D77" s="68">
        <f>VLOOKUP($B77,'Month &amp; Hour Data'!$A:$H,2,FALSE)</f>
        <v>422.8</v>
      </c>
      <c r="E77" s="68">
        <f>VLOOKUP($B77,'Month &amp; Hour Data'!$A:$H,3,FALSE)</f>
        <v>0</v>
      </c>
      <c r="F77" s="308">
        <f>VLOOKUP($B77,'Month &amp; Hour Data'!$A:$H,8,FALSE)</f>
        <v>1.0809247622078761</v>
      </c>
      <c r="G77" s="69">
        <f>VLOOKUP($B77,'Month &amp; Hour Data'!$A:$H,4,FALSE)</f>
        <v>31</v>
      </c>
      <c r="H77" s="69">
        <f>VLOOKUP($B77,'Month &amp; Hour Data'!$A:$H,5,FALSE)</f>
        <v>1</v>
      </c>
      <c r="I77" s="69">
        <f>VLOOKUP($B77,'Month &amp; Hour Data'!$A:$H,7,FALSE)</f>
        <v>368</v>
      </c>
      <c r="J77" s="70">
        <f t="shared" si="9"/>
        <v>316408881.57628179</v>
      </c>
      <c r="K77" s="70">
        <f t="shared" si="7"/>
        <v>-976827.02371829748</v>
      </c>
      <c r="L77" s="330">
        <f t="shared" si="8"/>
        <v>-3.0777284460195673E-3</v>
      </c>
      <c r="M77" s="495"/>
      <c r="N77" s="294"/>
      <c r="O77" s="294"/>
      <c r="U77" s="495"/>
      <c r="V77" s="495"/>
      <c r="AH77" s="66"/>
      <c r="AI77" s="66"/>
    </row>
    <row r="78" spans="1:35">
      <c r="A78" s="66">
        <f t="shared" si="6"/>
        <v>2010</v>
      </c>
      <c r="B78" s="67">
        <v>40269</v>
      </c>
      <c r="C78" s="294">
        <f>HLOOKUP(MONTH(B78),'Purchased kWh'!$4:$17,12,FALSE)</f>
        <v>288580434.81999999</v>
      </c>
      <c r="D78" s="68">
        <f>VLOOKUP($B78,'Month &amp; Hour Data'!$A:$H,2,FALSE)</f>
        <v>225.1</v>
      </c>
      <c r="E78" s="68">
        <f>VLOOKUP($B78,'Month &amp; Hour Data'!$A:$H,3,FALSE)</f>
        <v>0</v>
      </c>
      <c r="F78" s="308">
        <f>VLOOKUP($B78,'Month &amp; Hour Data'!$A:$H,8,FALSE)</f>
        <v>1.0835474187515461</v>
      </c>
      <c r="G78" s="69">
        <f>VLOOKUP($B78,'Month &amp; Hour Data'!$A:$H,4,FALSE)</f>
        <v>30</v>
      </c>
      <c r="H78" s="69">
        <f>VLOOKUP($B78,'Month &amp; Hour Data'!$A:$H,5,FALSE)</f>
        <v>1</v>
      </c>
      <c r="I78" s="69">
        <f>VLOOKUP($B78,'Month &amp; Hour Data'!$A:$H,7,FALSE)</f>
        <v>320</v>
      </c>
      <c r="J78" s="70">
        <f t="shared" si="9"/>
        <v>292996525.14071232</v>
      </c>
      <c r="K78" s="70">
        <f t="shared" si="7"/>
        <v>4416090.320712328</v>
      </c>
      <c r="L78" s="330">
        <f t="shared" si="8"/>
        <v>1.5302805692516311E-2</v>
      </c>
      <c r="M78" s="495"/>
      <c r="N78" s="294"/>
      <c r="O78" s="294"/>
      <c r="U78" s="495"/>
      <c r="V78" s="495"/>
      <c r="AH78" s="66"/>
      <c r="AI78" s="66"/>
    </row>
    <row r="79" spans="1:35">
      <c r="A79" s="66">
        <f t="shared" si="6"/>
        <v>2010</v>
      </c>
      <c r="B79" s="67">
        <v>40299</v>
      </c>
      <c r="C79" s="294">
        <f>HLOOKUP(MONTH(B79),'Purchased kWh'!$4:$17,12,FALSE)</f>
        <v>317160058.12000006</v>
      </c>
      <c r="D79" s="68">
        <f>VLOOKUP($B79,'Month &amp; Hour Data'!$A:$H,2,FALSE)</f>
        <v>107.9</v>
      </c>
      <c r="E79" s="68">
        <f>VLOOKUP($B79,'Month &amp; Hour Data'!$A:$H,3,FALSE)</f>
        <v>45.7</v>
      </c>
      <c r="F79" s="308">
        <f>VLOOKUP($B79,'Month &amp; Hour Data'!$A:$H,8,FALSE)</f>
        <v>1.086176438668123</v>
      </c>
      <c r="G79" s="69">
        <f>VLOOKUP($B79,'Month &amp; Hour Data'!$A:$H,4,FALSE)</f>
        <v>31</v>
      </c>
      <c r="H79" s="69">
        <f>VLOOKUP($B79,'Month &amp; Hour Data'!$A:$H,5,FALSE)</f>
        <v>1</v>
      </c>
      <c r="I79" s="69">
        <f>VLOOKUP($B79,'Month &amp; Hour Data'!$A:$H,7,FALSE)</f>
        <v>320</v>
      </c>
      <c r="J79" s="70">
        <f t="shared" si="9"/>
        <v>316469067.66352594</v>
      </c>
      <c r="K79" s="70">
        <f t="shared" si="7"/>
        <v>-690990.45647412539</v>
      </c>
      <c r="L79" s="330">
        <f t="shared" si="8"/>
        <v>-2.1786805708450324E-3</v>
      </c>
      <c r="M79" s="495"/>
      <c r="N79" s="294"/>
      <c r="O79" s="294"/>
      <c r="U79" s="495"/>
      <c r="V79" s="495"/>
      <c r="AH79" s="66"/>
      <c r="AI79" s="66"/>
    </row>
    <row r="80" spans="1:35">
      <c r="A80" s="66">
        <f t="shared" si="6"/>
        <v>2010</v>
      </c>
      <c r="B80" s="67">
        <v>40330</v>
      </c>
      <c r="C80" s="294">
        <f>HLOOKUP(MONTH(B80),'Purchased kWh'!$4:$17,12,FALSE)</f>
        <v>327911313.14999998</v>
      </c>
      <c r="D80" s="68">
        <f>VLOOKUP($B80,'Month &amp; Hour Data'!$A:$H,2,FALSE)</f>
        <v>21.7</v>
      </c>
      <c r="E80" s="68">
        <f>VLOOKUP($B80,'Month &amp; Hour Data'!$A:$H,3,FALSE)</f>
        <v>58.7</v>
      </c>
      <c r="F80" s="308">
        <f>VLOOKUP($B80,'Month &amp; Hour Data'!$A:$H,8,FALSE)</f>
        <v>1.0888118373971101</v>
      </c>
      <c r="G80" s="69">
        <f>VLOOKUP($B80,'Month &amp; Hour Data'!$A:$H,4,FALSE)</f>
        <v>30</v>
      </c>
      <c r="H80" s="69">
        <f>VLOOKUP($B80,'Month &amp; Hour Data'!$A:$H,5,FALSE)</f>
        <v>0</v>
      </c>
      <c r="I80" s="69">
        <f>VLOOKUP($B80,'Month &amp; Hour Data'!$A:$H,7,FALSE)</f>
        <v>352</v>
      </c>
      <c r="J80" s="70">
        <f t="shared" si="9"/>
        <v>323517280.72562623</v>
      </c>
      <c r="K80" s="70">
        <f t="shared" si="7"/>
        <v>-4394032.4243737459</v>
      </c>
      <c r="L80" s="330">
        <f t="shared" si="8"/>
        <v>-1.3400063517673562E-2</v>
      </c>
      <c r="M80" s="495"/>
      <c r="N80" s="294"/>
      <c r="O80" s="294"/>
      <c r="U80" s="495"/>
      <c r="V80" s="495"/>
      <c r="AH80" s="66"/>
      <c r="AI80" s="66"/>
    </row>
    <row r="81" spans="1:35">
      <c r="A81" s="66">
        <f t="shared" si="6"/>
        <v>2010</v>
      </c>
      <c r="B81" s="67">
        <v>40360</v>
      </c>
      <c r="C81" s="294">
        <f>HLOOKUP(MONTH(B81),'Purchased kWh'!$4:$17,12,FALSE)</f>
        <v>387084557.87</v>
      </c>
      <c r="D81" s="68">
        <f>VLOOKUP($B81,'Month &amp; Hour Data'!$A:$H,2,FALSE)</f>
        <v>1.8</v>
      </c>
      <c r="E81" s="68">
        <f>VLOOKUP($B81,'Month &amp; Hour Data'!$A:$H,3,FALSE)</f>
        <v>164.9</v>
      </c>
      <c r="F81" s="308">
        <f>VLOOKUP($B81,'Month &amp; Hour Data'!$A:$H,8,FALSE)</f>
        <v>1.0914536304154718</v>
      </c>
      <c r="G81" s="69">
        <f>VLOOKUP($B81,'Month &amp; Hour Data'!$A:$H,4,FALSE)</f>
        <v>31</v>
      </c>
      <c r="H81" s="69">
        <f>VLOOKUP($B81,'Month &amp; Hour Data'!$A:$H,5,FALSE)</f>
        <v>0</v>
      </c>
      <c r="I81" s="69">
        <f>VLOOKUP($B81,'Month &amp; Hour Data'!$A:$H,7,FALSE)</f>
        <v>336</v>
      </c>
      <c r="J81" s="70">
        <f t="shared" si="9"/>
        <v>380106158.64080602</v>
      </c>
      <c r="K81" s="70">
        <f t="shared" si="7"/>
        <v>-6978399.2291939855</v>
      </c>
      <c r="L81" s="330">
        <f t="shared" si="8"/>
        <v>-1.8028100287941835E-2</v>
      </c>
      <c r="M81" s="495"/>
      <c r="N81" s="294"/>
      <c r="O81" s="294"/>
      <c r="U81" s="495"/>
      <c r="V81" s="495"/>
      <c r="AH81" s="66"/>
      <c r="AI81" s="66"/>
    </row>
    <row r="82" spans="1:35">
      <c r="A82" s="66">
        <f t="shared" si="6"/>
        <v>2010</v>
      </c>
      <c r="B82" s="67">
        <v>40391</v>
      </c>
      <c r="C82" s="294">
        <f>HLOOKUP(MONTH(B82),'Purchased kWh'!$4:$17,12,FALSE)</f>
        <v>372085384</v>
      </c>
      <c r="D82" s="68">
        <f>VLOOKUP($B82,'Month &amp; Hour Data'!$A:$H,2,FALSE)</f>
        <v>2.1</v>
      </c>
      <c r="E82" s="68">
        <f>VLOOKUP($B82,'Month &amp; Hour Data'!$A:$H,3,FALSE)</f>
        <v>138.80000000000001</v>
      </c>
      <c r="F82" s="308">
        <f>VLOOKUP($B82,'Month &amp; Hour Data'!$A:$H,8,FALSE)</f>
        <v>1.0941018332377244</v>
      </c>
      <c r="G82" s="69">
        <f>VLOOKUP($B82,'Month &amp; Hour Data'!$A:$H,4,FALSE)</f>
        <v>31</v>
      </c>
      <c r="H82" s="69">
        <f>VLOOKUP($B82,'Month &amp; Hour Data'!$A:$H,5,FALSE)</f>
        <v>0</v>
      </c>
      <c r="I82" s="69">
        <f>VLOOKUP($B82,'Month &amp; Hour Data'!$A:$H,7,FALSE)</f>
        <v>336</v>
      </c>
      <c r="J82" s="70">
        <f t="shared" si="9"/>
        <v>367646481.68443775</v>
      </c>
      <c r="K82" s="70">
        <f t="shared" si="7"/>
        <v>-4438902.3155622482</v>
      </c>
      <c r="L82" s="330">
        <f t="shared" si="8"/>
        <v>-1.192979489772769E-2</v>
      </c>
      <c r="M82" s="495"/>
      <c r="N82" s="294"/>
      <c r="O82" s="294"/>
      <c r="U82" s="495"/>
      <c r="V82" s="495"/>
      <c r="AH82" s="66"/>
      <c r="AI82" s="66"/>
    </row>
    <row r="83" spans="1:35">
      <c r="A83" s="66">
        <f t="shared" si="6"/>
        <v>2010</v>
      </c>
      <c r="B83" s="67">
        <v>40422</v>
      </c>
      <c r="C83" s="294">
        <f>HLOOKUP(MONTH(B83),'Purchased kWh'!$4:$17,12,FALSE)</f>
        <v>309880174.61000001</v>
      </c>
      <c r="D83" s="68">
        <f>VLOOKUP($B83,'Month &amp; Hour Data'!$A:$H,2,FALSE)</f>
        <v>78.2</v>
      </c>
      <c r="E83" s="68">
        <f>VLOOKUP($B83,'Month &amp; Hour Data'!$A:$H,3,FALSE)</f>
        <v>31.5</v>
      </c>
      <c r="F83" s="308">
        <f>VLOOKUP($B83,'Month &amp; Hour Data'!$A:$H,8,FALSE)</f>
        <v>1.0967564614160272</v>
      </c>
      <c r="G83" s="69">
        <f>VLOOKUP($B83,'Month &amp; Hour Data'!$A:$H,4,FALSE)</f>
        <v>30</v>
      </c>
      <c r="H83" s="69">
        <f>VLOOKUP($B83,'Month &amp; Hour Data'!$A:$H,5,FALSE)</f>
        <v>1</v>
      </c>
      <c r="I83" s="69">
        <f>VLOOKUP($B83,'Month &amp; Hour Data'!$A:$H,7,FALSE)</f>
        <v>336</v>
      </c>
      <c r="J83" s="70">
        <f t="shared" si="9"/>
        <v>307007694.37583065</v>
      </c>
      <c r="K83" s="70">
        <f t="shared" si="7"/>
        <v>-2872480.234169364</v>
      </c>
      <c r="L83" s="330">
        <f t="shared" si="8"/>
        <v>-9.2696483012652438E-3</v>
      </c>
      <c r="M83" s="495"/>
      <c r="N83" s="294"/>
      <c r="O83" s="294"/>
      <c r="U83" s="495"/>
      <c r="V83" s="495"/>
      <c r="AH83" s="66"/>
      <c r="AI83" s="66"/>
    </row>
    <row r="84" spans="1:35">
      <c r="A84" s="66">
        <f t="shared" si="6"/>
        <v>2010</v>
      </c>
      <c r="B84" s="67">
        <v>40452</v>
      </c>
      <c r="C84" s="294">
        <f>HLOOKUP(MONTH(B84),'Purchased kWh'!$4:$17,12,FALSE)</f>
        <v>301944346.81</v>
      </c>
      <c r="D84" s="68">
        <f>VLOOKUP($B84,'Month &amp; Hour Data'!$A:$H,2,FALSE)</f>
        <v>241.6</v>
      </c>
      <c r="E84" s="68">
        <f>VLOOKUP($B84,'Month &amp; Hour Data'!$A:$H,3,FALSE)</f>
        <v>0</v>
      </c>
      <c r="F84" s="308">
        <f>VLOOKUP($B84,'Month &amp; Hour Data'!$A:$H,8,FALSE)</f>
        <v>1.0994175305402742</v>
      </c>
      <c r="G84" s="69">
        <f>VLOOKUP($B84,'Month &amp; Hour Data'!$A:$H,4,FALSE)</f>
        <v>31</v>
      </c>
      <c r="H84" s="69">
        <f>VLOOKUP($B84,'Month &amp; Hour Data'!$A:$H,5,FALSE)</f>
        <v>1</v>
      </c>
      <c r="I84" s="69">
        <f>VLOOKUP($B84,'Month &amp; Hour Data'!$A:$H,7,FALSE)</f>
        <v>320</v>
      </c>
      <c r="J84" s="70">
        <f t="shared" si="9"/>
        <v>303921467.42270672</v>
      </c>
      <c r="K84" s="70">
        <f t="shared" si="7"/>
        <v>1977120.6127067208</v>
      </c>
      <c r="L84" s="330">
        <f t="shared" si="8"/>
        <v>6.547963668122039E-3</v>
      </c>
      <c r="M84" s="495"/>
      <c r="N84" s="294"/>
      <c r="O84" s="294"/>
      <c r="U84" s="495"/>
      <c r="V84" s="495"/>
      <c r="AH84" s="66"/>
      <c r="AI84" s="66"/>
    </row>
    <row r="85" spans="1:35">
      <c r="A85" s="66">
        <f t="shared" si="6"/>
        <v>2010</v>
      </c>
      <c r="B85" s="67">
        <v>40483</v>
      </c>
      <c r="C85" s="294">
        <f>HLOOKUP(MONTH(B85),'Purchased kWh'!$4:$17,12,FALSE)</f>
        <v>309107400.75999999</v>
      </c>
      <c r="D85" s="68">
        <f>VLOOKUP($B85,'Month &amp; Hour Data'!$A:$H,2,FALSE)</f>
        <v>405.3</v>
      </c>
      <c r="E85" s="68">
        <f>VLOOKUP($B85,'Month &amp; Hour Data'!$A:$H,3,FALSE)</f>
        <v>0</v>
      </c>
      <c r="F85" s="308">
        <f>VLOOKUP($B85,'Month &amp; Hour Data'!$A:$H,8,FALSE)</f>
        <v>1.1020850562381843</v>
      </c>
      <c r="G85" s="69">
        <f>VLOOKUP($B85,'Month &amp; Hour Data'!$A:$H,4,FALSE)</f>
        <v>30</v>
      </c>
      <c r="H85" s="69">
        <f>VLOOKUP($B85,'Month &amp; Hour Data'!$A:$H,5,FALSE)</f>
        <v>1</v>
      </c>
      <c r="I85" s="69">
        <f>VLOOKUP($B85,'Month &amp; Hour Data'!$A:$H,7,FALSE)</f>
        <v>336</v>
      </c>
      <c r="J85" s="70">
        <f t="shared" si="9"/>
        <v>309845392.37028611</v>
      </c>
      <c r="K85" s="70">
        <f t="shared" si="7"/>
        <v>737991.6102861166</v>
      </c>
      <c r="L85" s="330">
        <f t="shared" si="8"/>
        <v>2.3874925300126177E-3</v>
      </c>
      <c r="M85" s="495"/>
      <c r="N85" s="294"/>
      <c r="O85" s="294"/>
      <c r="U85" s="495"/>
      <c r="V85" s="495"/>
      <c r="AH85" s="66"/>
      <c r="AI85" s="66"/>
    </row>
    <row r="86" spans="1:35">
      <c r="A86" s="66">
        <f t="shared" si="6"/>
        <v>2010</v>
      </c>
      <c r="B86" s="67">
        <v>40513</v>
      </c>
      <c r="C86" s="294">
        <f>HLOOKUP(MONTH(B86),'Purchased kWh'!$4:$17,12,FALSE)</f>
        <v>333509213.89770001</v>
      </c>
      <c r="D86" s="68">
        <f>VLOOKUP($B86,'Month &amp; Hour Data'!$A:$H,2,FALSE)</f>
        <v>676.2</v>
      </c>
      <c r="E86" s="68">
        <f>VLOOKUP($B86,'Month &amp; Hour Data'!$A:$H,3,FALSE)</f>
        <v>0</v>
      </c>
      <c r="F86" s="308">
        <f>VLOOKUP($B86,'Month &amp; Hour Data'!$A:$H,8,FALSE)</f>
        <v>1.1047590541753953</v>
      </c>
      <c r="G86" s="69">
        <f>VLOOKUP($B86,'Month &amp; Hour Data'!$A:$H,4,FALSE)</f>
        <v>31</v>
      </c>
      <c r="H86" s="69">
        <f>VLOOKUP($B86,'Month &amp; Hour Data'!$A:$H,5,FALSE)</f>
        <v>0</v>
      </c>
      <c r="I86" s="69">
        <f>VLOOKUP($B86,'Month &amp; Hour Data'!$A:$H,7,FALSE)</f>
        <v>368</v>
      </c>
      <c r="J86" s="70">
        <f t="shared" si="9"/>
        <v>341252746.5714252</v>
      </c>
      <c r="K86" s="70">
        <f t="shared" si="7"/>
        <v>7743532.6737251878</v>
      </c>
      <c r="L86" s="330">
        <f t="shared" si="8"/>
        <v>2.3218347053225414E-2</v>
      </c>
      <c r="M86" s="495"/>
      <c r="N86" s="294"/>
      <c r="O86" s="294"/>
      <c r="U86" s="495"/>
      <c r="V86" s="495"/>
      <c r="AH86" s="66"/>
      <c r="AI86" s="66"/>
    </row>
    <row r="87" spans="1:35">
      <c r="A87" s="66">
        <f t="shared" si="6"/>
        <v>2011</v>
      </c>
      <c r="B87" s="67">
        <v>40544</v>
      </c>
      <c r="C87" s="294">
        <f>HLOOKUP(MONTH(B87),'Purchased kWh'!$4:$17,13,FALSE)</f>
        <v>346157898.25999999</v>
      </c>
      <c r="D87" s="68">
        <f>VLOOKUP($B87,'Month &amp; Hour Data'!$A:$H,2,FALSE)</f>
        <v>775.3</v>
      </c>
      <c r="E87" s="68">
        <f>VLOOKUP($B87,'Month &amp; Hour Data'!$A:$H,3,FALSE)</f>
        <v>0</v>
      </c>
      <c r="F87" s="308">
        <f>VLOOKUP($B87,'Month &amp; Hour Data'!$A:$H,8,FALSE)</f>
        <v>1.106402672454752</v>
      </c>
      <c r="G87" s="69">
        <f>VLOOKUP($B87,'Month &amp; Hour Data'!$A:$H,4,FALSE)</f>
        <v>31</v>
      </c>
      <c r="H87" s="69">
        <f>VLOOKUP($B87,'Month &amp; Hour Data'!$A:$H,5,FALSE)</f>
        <v>0</v>
      </c>
      <c r="I87" s="69">
        <f>VLOOKUP($B87,'Month &amp; Hour Data'!$A:$H,7,FALSE)</f>
        <v>320</v>
      </c>
      <c r="J87" s="70">
        <f t="shared" si="9"/>
        <v>339311428.36534548</v>
      </c>
      <c r="K87" s="70">
        <f t="shared" si="7"/>
        <v>-6846469.8946545124</v>
      </c>
      <c r="L87" s="330">
        <f t="shared" si="8"/>
        <v>-1.9778459278465207E-2</v>
      </c>
      <c r="M87" s="495"/>
      <c r="N87" s="294"/>
      <c r="O87" s="294"/>
      <c r="U87" s="495"/>
      <c r="V87" s="495"/>
      <c r="AH87" s="66"/>
      <c r="AI87" s="66"/>
    </row>
    <row r="88" spans="1:35">
      <c r="A88" s="66">
        <f t="shared" si="6"/>
        <v>2011</v>
      </c>
      <c r="B88" s="67">
        <v>40575</v>
      </c>
      <c r="C88" s="294">
        <f>HLOOKUP(MONTH(B88),'Purchased kWh'!$4:$17,13,FALSE)</f>
        <v>312406684.80686557</v>
      </c>
      <c r="D88" s="68">
        <f>VLOOKUP($B88,'Month &amp; Hour Data'!$A:$H,2,FALSE)</f>
        <v>654.20000000000005</v>
      </c>
      <c r="E88" s="68">
        <f>VLOOKUP($B88,'Month &amp; Hour Data'!$A:$H,3,FALSE)</f>
        <v>0</v>
      </c>
      <c r="F88" s="308">
        <f>VLOOKUP($B88,'Month &amp; Hour Data'!$A:$H,8,FALSE)</f>
        <v>1.1080487396470626</v>
      </c>
      <c r="G88" s="69">
        <f>VLOOKUP($B88,'Month &amp; Hour Data'!$A:$H,4,FALSE)</f>
        <v>28</v>
      </c>
      <c r="H88" s="69">
        <f>VLOOKUP($B88,'Month &amp; Hour Data'!$A:$H,5,FALSE)</f>
        <v>0</v>
      </c>
      <c r="I88" s="69">
        <f>VLOOKUP($B88,'Month &amp; Hour Data'!$A:$H,7,FALSE)</f>
        <v>304</v>
      </c>
      <c r="J88" s="70">
        <f t="shared" si="9"/>
        <v>312827641.73322552</v>
      </c>
      <c r="K88" s="70">
        <f t="shared" si="7"/>
        <v>420956.9263599515</v>
      </c>
      <c r="L88" s="330">
        <f t="shared" si="8"/>
        <v>1.3474645288726562E-3</v>
      </c>
      <c r="M88" s="495"/>
      <c r="N88" s="294"/>
      <c r="O88" s="294"/>
      <c r="U88" s="495"/>
      <c r="V88" s="495"/>
      <c r="AH88" s="66"/>
      <c r="AI88" s="66"/>
    </row>
    <row r="89" spans="1:35">
      <c r="A89" s="66">
        <f t="shared" si="6"/>
        <v>2011</v>
      </c>
      <c r="B89" s="67">
        <v>40603</v>
      </c>
      <c r="C89" s="294">
        <f>HLOOKUP(MONTH(B89),'Purchased kWh'!$4:$17,13,FALSE)</f>
        <v>334049130.14831591</v>
      </c>
      <c r="D89" s="68">
        <f>VLOOKUP($B89,'Month &amp; Hour Data'!$A:$H,2,FALSE)</f>
        <v>572.79999999999995</v>
      </c>
      <c r="E89" s="68">
        <f>VLOOKUP($B89,'Month &amp; Hour Data'!$A:$H,3,FALSE)</f>
        <v>0</v>
      </c>
      <c r="F89" s="308">
        <f>VLOOKUP($B89,'Month &amp; Hour Data'!$A:$H,8,FALSE)</f>
        <v>1.1096972557523284</v>
      </c>
      <c r="G89" s="69">
        <f>VLOOKUP($B89,'Month &amp; Hour Data'!$A:$H,4,FALSE)</f>
        <v>31</v>
      </c>
      <c r="H89" s="69">
        <f>VLOOKUP($B89,'Month &amp; Hour Data'!$A:$H,5,FALSE)</f>
        <v>1</v>
      </c>
      <c r="I89" s="69">
        <f>VLOOKUP($B89,'Month &amp; Hour Data'!$A:$H,7,FALSE)</f>
        <v>368</v>
      </c>
      <c r="J89" s="70">
        <f t="shared" si="9"/>
        <v>331740510.20074749</v>
      </c>
      <c r="K89" s="70">
        <f t="shared" si="7"/>
        <v>-2308619.9475684166</v>
      </c>
      <c r="L89" s="330">
        <f t="shared" si="8"/>
        <v>-6.9110191861400825E-3</v>
      </c>
      <c r="M89" s="495"/>
      <c r="N89" s="294"/>
      <c r="O89" s="294"/>
      <c r="U89" s="495"/>
      <c r="V89" s="495"/>
      <c r="AH89" s="66"/>
      <c r="AI89" s="66"/>
    </row>
    <row r="90" spans="1:35">
      <c r="A90" s="66">
        <f t="shared" si="6"/>
        <v>2011</v>
      </c>
      <c r="B90" s="67">
        <v>40634</v>
      </c>
      <c r="C90" s="294">
        <f>HLOOKUP(MONTH(B90),'Purchased kWh'!$4:$17,13,FALSE)</f>
        <v>299909525.74392897</v>
      </c>
      <c r="D90" s="68">
        <f>VLOOKUP($B90,'Month &amp; Hour Data'!$A:$H,2,FALSE)</f>
        <v>332.3</v>
      </c>
      <c r="E90" s="68">
        <f>VLOOKUP($B90,'Month &amp; Hour Data'!$A:$H,3,FALSE)</f>
        <v>0</v>
      </c>
      <c r="F90" s="308">
        <f>VLOOKUP($B90,'Month &amp; Hour Data'!$A:$H,8,FALSE)</f>
        <v>1.1113482207705487</v>
      </c>
      <c r="G90" s="69">
        <f>VLOOKUP($B90,'Month &amp; Hour Data'!$A:$H,4,FALSE)</f>
        <v>30</v>
      </c>
      <c r="H90" s="69">
        <f>VLOOKUP($B90,'Month &amp; Hour Data'!$A:$H,5,FALSE)</f>
        <v>1</v>
      </c>
      <c r="I90" s="69">
        <f>VLOOKUP($B90,'Month &amp; Hour Data'!$A:$H,7,FALSE)</f>
        <v>304</v>
      </c>
      <c r="J90" s="70">
        <f t="shared" si="9"/>
        <v>303269659.89853781</v>
      </c>
      <c r="K90" s="70">
        <f t="shared" si="7"/>
        <v>3360134.1546088457</v>
      </c>
      <c r="L90" s="330">
        <f t="shared" si="8"/>
        <v>1.1203826041450317E-2</v>
      </c>
      <c r="M90" s="495"/>
      <c r="N90" s="294"/>
      <c r="O90" s="294"/>
      <c r="U90" s="495"/>
      <c r="V90" s="495"/>
      <c r="AH90" s="66"/>
      <c r="AI90" s="66"/>
    </row>
    <row r="91" spans="1:35">
      <c r="A91" s="66">
        <f t="shared" si="6"/>
        <v>2011</v>
      </c>
      <c r="B91" s="67">
        <v>40664</v>
      </c>
      <c r="C91" s="294">
        <f>HLOOKUP(MONTH(B91),'Purchased kWh'!$4:$17,13,FALSE)</f>
        <v>308520841.60441828</v>
      </c>
      <c r="D91" s="68">
        <f>VLOOKUP($B91,'Month &amp; Hour Data'!$A:$H,2,FALSE)</f>
        <v>134.1</v>
      </c>
      <c r="E91" s="68">
        <f>VLOOKUP($B91,'Month &amp; Hour Data'!$A:$H,3,FALSE)</f>
        <v>13</v>
      </c>
      <c r="F91" s="308">
        <f>VLOOKUP($B91,'Month &amp; Hour Data'!$A:$H,8,FALSE)</f>
        <v>1.1130016556326037</v>
      </c>
      <c r="G91" s="69">
        <f>VLOOKUP($B91,'Month &amp; Hour Data'!$A:$H,4,FALSE)</f>
        <v>31</v>
      </c>
      <c r="H91" s="69">
        <f>VLOOKUP($B91,'Month &amp; Hour Data'!$A:$H,5,FALSE)</f>
        <v>1</v>
      </c>
      <c r="I91" s="69">
        <f>VLOOKUP($B91,'Month &amp; Hour Data'!$A:$H,7,FALSE)</f>
        <v>336</v>
      </c>
      <c r="J91" s="70">
        <f t="shared" si="9"/>
        <v>310794299.22966927</v>
      </c>
      <c r="K91" s="70">
        <f t="shared" si="7"/>
        <v>2273457.6252509952</v>
      </c>
      <c r="L91" s="330">
        <f t="shared" si="8"/>
        <v>7.3688947995480814E-3</v>
      </c>
      <c r="M91" s="495"/>
      <c r="N91" s="294"/>
      <c r="O91" s="294"/>
      <c r="U91" s="495"/>
      <c r="V91" s="495"/>
      <c r="AH91" s="66"/>
      <c r="AI91" s="66"/>
    </row>
    <row r="92" spans="1:35">
      <c r="A92" s="66">
        <f t="shared" si="6"/>
        <v>2011</v>
      </c>
      <c r="B92" s="67">
        <v>40695</v>
      </c>
      <c r="C92" s="294">
        <f>HLOOKUP(MONTH(B92),'Purchased kWh'!$4:$17,13,FALSE)</f>
        <v>331406120.1022172</v>
      </c>
      <c r="D92" s="68">
        <f>VLOOKUP($B92,'Month &amp; Hour Data'!$A:$H,2,FALSE)</f>
        <v>19</v>
      </c>
      <c r="E92" s="68">
        <f>VLOOKUP($B92,'Month &amp; Hour Data'!$A:$H,3,FALSE)</f>
        <v>52.2</v>
      </c>
      <c r="F92" s="308">
        <f>VLOOKUP($B92,'Month &amp; Hour Data'!$A:$H,8,FALSE)</f>
        <v>1.1146575394076135</v>
      </c>
      <c r="G92" s="69">
        <f>VLOOKUP($B92,'Month &amp; Hour Data'!$A:$H,4,FALSE)</f>
        <v>30</v>
      </c>
      <c r="H92" s="69">
        <f>VLOOKUP($B92,'Month &amp; Hour Data'!$A:$H,5,FALSE)</f>
        <v>0</v>
      </c>
      <c r="I92" s="69">
        <f>VLOOKUP($B92,'Month &amp; Hour Data'!$A:$H,7,FALSE)</f>
        <v>352</v>
      </c>
      <c r="J92" s="70">
        <f t="shared" si="9"/>
        <v>326724104.49075234</v>
      </c>
      <c r="K92" s="70">
        <f t="shared" si="7"/>
        <v>-4682015.6114648581</v>
      </c>
      <c r="L92" s="330">
        <f t="shared" si="8"/>
        <v>-1.4127728268931066E-2</v>
      </c>
      <c r="M92" s="495"/>
      <c r="N92" s="294"/>
      <c r="O92" s="294"/>
      <c r="U92" s="495"/>
      <c r="V92" s="495"/>
      <c r="AH92" s="66"/>
      <c r="AI92" s="66"/>
    </row>
    <row r="93" spans="1:35">
      <c r="A93" s="66">
        <f t="shared" si="6"/>
        <v>2011</v>
      </c>
      <c r="B93" s="67">
        <v>40725</v>
      </c>
      <c r="C93" s="294">
        <f>HLOOKUP(MONTH(B93),'Purchased kWh'!$4:$17,13,FALSE)</f>
        <v>399276723.94634914</v>
      </c>
      <c r="D93" s="68">
        <f>VLOOKUP($B93,'Month &amp; Hour Data'!$A:$H,2,FALSE)</f>
        <v>0</v>
      </c>
      <c r="E93" s="68">
        <f>VLOOKUP($B93,'Month &amp; Hour Data'!$A:$H,3,FALSE)</f>
        <v>198.6</v>
      </c>
      <c r="F93" s="308">
        <f>VLOOKUP($B93,'Month &amp; Hour Data'!$A:$H,8,FALSE)</f>
        <v>1.1163158930264581</v>
      </c>
      <c r="G93" s="69">
        <f>VLOOKUP($B93,'Month &amp; Hour Data'!$A:$H,4,FALSE)</f>
        <v>31</v>
      </c>
      <c r="H93" s="69">
        <f>VLOOKUP($B93,'Month &amp; Hour Data'!$A:$H,5,FALSE)</f>
        <v>0</v>
      </c>
      <c r="I93" s="69">
        <f>VLOOKUP($B93,'Month &amp; Hour Data'!$A:$H,7,FALSE)</f>
        <v>320</v>
      </c>
      <c r="J93" s="70">
        <f t="shared" si="9"/>
        <v>400830066.95462477</v>
      </c>
      <c r="K93" s="70">
        <f t="shared" si="7"/>
        <v>1553343.0082756281</v>
      </c>
      <c r="L93" s="330">
        <f t="shared" si="8"/>
        <v>3.8903920892827976E-3</v>
      </c>
      <c r="M93" s="495"/>
      <c r="N93" s="294"/>
      <c r="O93" s="294"/>
      <c r="U93" s="495"/>
      <c r="V93" s="495"/>
      <c r="AH93" s="66"/>
      <c r="AI93" s="66"/>
    </row>
    <row r="94" spans="1:35">
      <c r="A94" s="66">
        <f t="shared" si="6"/>
        <v>2011</v>
      </c>
      <c r="B94" s="67">
        <v>40756</v>
      </c>
      <c r="C94" s="294">
        <f>HLOOKUP(MONTH(B94),'Purchased kWh'!$4:$17,13,FALSE)</f>
        <v>367773295.40579629</v>
      </c>
      <c r="D94" s="68">
        <f>VLOOKUP($B94,'Month &amp; Hour Data'!$A:$H,2,FALSE)</f>
        <v>0</v>
      </c>
      <c r="E94" s="68">
        <f>VLOOKUP($B94,'Month &amp; Hour Data'!$A:$H,3,FALSE)</f>
        <v>122.2</v>
      </c>
      <c r="F94" s="308">
        <f>VLOOKUP($B94,'Month &amp; Hour Data'!$A:$H,8,FALSE)</f>
        <v>1.1179767164891372</v>
      </c>
      <c r="G94" s="69">
        <f>VLOOKUP($B94,'Month &amp; Hour Data'!$A:$H,4,FALSE)</f>
        <v>31</v>
      </c>
      <c r="H94" s="69">
        <f>VLOOKUP($B94,'Month &amp; Hour Data'!$A:$H,5,FALSE)</f>
        <v>0</v>
      </c>
      <c r="I94" s="69">
        <f>VLOOKUP($B94,'Month &amp; Hour Data'!$A:$H,7,FALSE)</f>
        <v>352</v>
      </c>
      <c r="J94" s="70">
        <f t="shared" si="9"/>
        <v>367828913.74680239</v>
      </c>
      <c r="K94" s="70">
        <f t="shared" si="7"/>
        <v>55618.341006100178</v>
      </c>
      <c r="L94" s="330">
        <f t="shared" si="8"/>
        <v>1.5122996068741648E-4</v>
      </c>
      <c r="M94" s="495"/>
      <c r="N94" s="294"/>
      <c r="O94" s="294"/>
      <c r="U94" s="495"/>
      <c r="V94" s="495"/>
      <c r="AH94" s="66"/>
      <c r="AI94" s="66"/>
    </row>
    <row r="95" spans="1:35">
      <c r="A95" s="66">
        <f t="shared" si="6"/>
        <v>2011</v>
      </c>
      <c r="B95" s="67">
        <v>40787</v>
      </c>
      <c r="C95" s="294">
        <f>HLOOKUP(MONTH(B95),'Purchased kWh'!$4:$17,13,FALSE)</f>
        <v>313781747.26860797</v>
      </c>
      <c r="D95" s="68">
        <f>VLOOKUP($B95,'Month &amp; Hour Data'!$A:$H,2,FALSE)</f>
        <v>48.2</v>
      </c>
      <c r="E95" s="68">
        <f>VLOOKUP($B95,'Month &amp; Hour Data'!$A:$H,3,FALSE)</f>
        <v>39.700000000000003</v>
      </c>
      <c r="F95" s="308">
        <f>VLOOKUP($B95,'Month &amp; Hour Data'!$A:$H,8,FALSE)</f>
        <v>1.1196399888647712</v>
      </c>
      <c r="G95" s="69">
        <f>VLOOKUP($B95,'Month &amp; Hour Data'!$A:$H,4,FALSE)</f>
        <v>30</v>
      </c>
      <c r="H95" s="69">
        <f>VLOOKUP($B95,'Month &amp; Hour Data'!$A:$H,5,FALSE)</f>
        <v>1</v>
      </c>
      <c r="I95" s="69">
        <f>VLOOKUP($B95,'Month &amp; Hour Data'!$A:$H,7,FALSE)</f>
        <v>336</v>
      </c>
      <c r="J95" s="70">
        <f t="shared" si="9"/>
        <v>315416112.32183987</v>
      </c>
      <c r="K95" s="70">
        <f t="shared" si="7"/>
        <v>1634365.053231895</v>
      </c>
      <c r="L95" s="330">
        <f t="shared" si="8"/>
        <v>5.208604603227039E-3</v>
      </c>
      <c r="M95" s="495"/>
      <c r="N95" s="294"/>
      <c r="O95" s="294"/>
      <c r="U95" s="495"/>
      <c r="V95" s="495"/>
      <c r="AH95" s="66"/>
      <c r="AI95" s="66"/>
    </row>
    <row r="96" spans="1:35">
      <c r="A96" s="66">
        <f t="shared" si="6"/>
        <v>2011</v>
      </c>
      <c r="B96" s="67">
        <v>40817</v>
      </c>
      <c r="C96" s="294">
        <f>HLOOKUP(MONTH(B96),'Purchased kWh'!$4:$17,13,FALSE)</f>
        <v>312095896.83517671</v>
      </c>
      <c r="D96" s="68">
        <f>VLOOKUP($B96,'Month &amp; Hour Data'!$A:$H,2,FALSE)</f>
        <v>235.5</v>
      </c>
      <c r="E96" s="68">
        <f>VLOOKUP($B96,'Month &amp; Hour Data'!$A:$H,3,FALSE)</f>
        <v>2.4</v>
      </c>
      <c r="F96" s="308">
        <f>VLOOKUP($B96,'Month &amp; Hour Data'!$A:$H,8,FALSE)</f>
        <v>1.1213057520151197</v>
      </c>
      <c r="G96" s="69">
        <f>VLOOKUP($B96,'Month &amp; Hour Data'!$A:$H,4,FALSE)</f>
        <v>31</v>
      </c>
      <c r="H96" s="69">
        <f>VLOOKUP($B96,'Month &amp; Hour Data'!$A:$H,5,FALSE)</f>
        <v>1</v>
      </c>
      <c r="I96" s="69">
        <f>VLOOKUP($B96,'Month &amp; Hour Data'!$A:$H,7,FALSE)</f>
        <v>336</v>
      </c>
      <c r="J96" s="70">
        <f t="shared" si="9"/>
        <v>312958517.22798491</v>
      </c>
      <c r="K96" s="70">
        <f t="shared" si="7"/>
        <v>862620.39280819893</v>
      </c>
      <c r="L96" s="330">
        <f t="shared" si="8"/>
        <v>2.7639594161783031E-3</v>
      </c>
      <c r="M96" s="495"/>
      <c r="N96" s="294"/>
      <c r="O96" s="294"/>
      <c r="U96" s="495"/>
      <c r="V96" s="495"/>
      <c r="AH96" s="66"/>
      <c r="AI96" s="66"/>
    </row>
    <row r="97" spans="1:35">
      <c r="A97" s="66">
        <f t="shared" si="6"/>
        <v>2011</v>
      </c>
      <c r="B97" s="67">
        <v>40848</v>
      </c>
      <c r="C97" s="294">
        <f>HLOOKUP(MONTH(B97),'Purchased kWh'!$4:$17,13,FALSE)</f>
        <v>314340389.14520544</v>
      </c>
      <c r="D97" s="68">
        <f>VLOOKUP($B97,'Month &amp; Hour Data'!$A:$H,2,FALSE)</f>
        <v>342.1</v>
      </c>
      <c r="E97" s="68">
        <f>VLOOKUP($B97,'Month &amp; Hour Data'!$A:$H,3,FALSE)</f>
        <v>0</v>
      </c>
      <c r="F97" s="308">
        <f>VLOOKUP($B97,'Month &amp; Hour Data'!$A:$H,8,FALSE)</f>
        <v>1.122973985009303</v>
      </c>
      <c r="G97" s="69">
        <f>VLOOKUP($B97,'Month &amp; Hour Data'!$A:$H,4,FALSE)</f>
        <v>30</v>
      </c>
      <c r="H97" s="69">
        <f>VLOOKUP($B97,'Month &amp; Hour Data'!$A:$H,5,FALSE)</f>
        <v>1</v>
      </c>
      <c r="I97" s="69">
        <f>VLOOKUP($B97,'Month &amp; Hour Data'!$A:$H,7,FALSE)</f>
        <v>352</v>
      </c>
      <c r="J97" s="70">
        <f t="shared" si="9"/>
        <v>314388348.0263201</v>
      </c>
      <c r="K97" s="70">
        <f t="shared" si="7"/>
        <v>47958.881114661694</v>
      </c>
      <c r="L97" s="330">
        <f t="shared" si="8"/>
        <v>1.5256989801748865E-4</v>
      </c>
      <c r="M97" s="495"/>
      <c r="N97" s="294"/>
      <c r="O97" s="294"/>
      <c r="U97" s="495"/>
      <c r="V97" s="495"/>
      <c r="AH97" s="66"/>
      <c r="AI97" s="66"/>
    </row>
    <row r="98" spans="1:35">
      <c r="A98" s="66">
        <f t="shared" si="6"/>
        <v>2011</v>
      </c>
      <c r="B98" s="67">
        <v>40878</v>
      </c>
      <c r="C98" s="294">
        <f>HLOOKUP(MONTH(B98),'Purchased kWh'!$4:$17,13,FALSE)</f>
        <v>328784346.68523514</v>
      </c>
      <c r="D98" s="68">
        <f>VLOOKUP($B98,'Month &amp; Hour Data'!$A:$H,2,FALSE)</f>
        <v>534</v>
      </c>
      <c r="E98" s="68">
        <f>VLOOKUP($B98,'Month &amp; Hour Data'!$A:$H,3,FALSE)</f>
        <v>0</v>
      </c>
      <c r="F98" s="308">
        <f>VLOOKUP($B98,'Month &amp; Hour Data'!$A:$H,8,FALSE)</f>
        <v>1.124644708778201</v>
      </c>
      <c r="G98" s="69">
        <f>VLOOKUP($B98,'Month &amp; Hour Data'!$A:$H,4,FALSE)</f>
        <v>31</v>
      </c>
      <c r="H98" s="69">
        <f>VLOOKUP($B98,'Month &amp; Hour Data'!$A:$H,5,FALSE)</f>
        <v>0</v>
      </c>
      <c r="I98" s="69">
        <f>VLOOKUP($B98,'Month &amp; Hour Data'!$A:$H,7,FALSE)</f>
        <v>336</v>
      </c>
      <c r="J98" s="70">
        <f t="shared" si="9"/>
        <v>333730274.81760818</v>
      </c>
      <c r="K98" s="70">
        <f t="shared" si="7"/>
        <v>4945928.132373035</v>
      </c>
      <c r="L98" s="330">
        <f t="shared" si="8"/>
        <v>1.5043076661761112E-2</v>
      </c>
      <c r="M98" s="495"/>
      <c r="N98" s="294"/>
      <c r="O98" s="294"/>
      <c r="U98" s="495"/>
      <c r="V98" s="495"/>
      <c r="AH98" s="66"/>
      <c r="AI98" s="66"/>
    </row>
    <row r="99" spans="1:35">
      <c r="A99" s="66">
        <f t="shared" si="6"/>
        <v>2012</v>
      </c>
      <c r="B99" s="67">
        <v>40909</v>
      </c>
      <c r="C99" s="294">
        <f>HLOOKUP(MONTH(B99),'Purchased kWh'!$4:$17,14,FALSE)</f>
        <v>342744741.61208785</v>
      </c>
      <c r="D99" s="74">
        <f>'Month &amp; Hour Data'!B98</f>
        <v>611.1</v>
      </c>
      <c r="E99" s="74">
        <f>'Month &amp; Hour Data'!C98</f>
        <v>0</v>
      </c>
      <c r="F99" s="308">
        <f>VLOOKUP($B99,'Month &amp; Hour Data'!$A:$H,8,FALSE)</f>
        <v>1.1260409497522648</v>
      </c>
      <c r="G99" s="69">
        <f>VLOOKUP($B99,'Month &amp; Hour Data'!$A:$H,4,FALSE)</f>
        <v>31</v>
      </c>
      <c r="H99" s="69">
        <f>'Month &amp; Hour Data'!E98</f>
        <v>0</v>
      </c>
      <c r="I99" s="69">
        <f>VLOOKUP($B99,'Month &amp; Hour Data'!$A:$H,7,FALSE)</f>
        <v>336</v>
      </c>
      <c r="J99" s="70">
        <f t="shared" si="9"/>
        <v>338177223.92744821</v>
      </c>
      <c r="K99" s="70">
        <f t="shared" ref="K99:K130" si="10">J99-C99</f>
        <v>-4567517.6846396327</v>
      </c>
      <c r="L99" s="330">
        <f t="shared" ref="L99:L122" si="11">K99/C99</f>
        <v>-1.332629543244478E-2</v>
      </c>
      <c r="M99" s="495"/>
      <c r="N99" s="294"/>
      <c r="O99" s="294"/>
      <c r="U99" s="495"/>
      <c r="V99" s="495"/>
      <c r="AH99" s="66"/>
      <c r="AI99" s="66"/>
    </row>
    <row r="100" spans="1:35">
      <c r="A100" s="66">
        <f t="shared" si="6"/>
        <v>2012</v>
      </c>
      <c r="B100" s="67">
        <v>40940</v>
      </c>
      <c r="C100" s="294">
        <f>HLOOKUP(MONTH(B100),'Purchased kWh'!$4:$17,14,FALSE)</f>
        <v>317435425.36419511</v>
      </c>
      <c r="D100" s="74">
        <f>'Month &amp; Hour Data'!B99</f>
        <v>531.70000000000005</v>
      </c>
      <c r="E100" s="74">
        <f>'Month &amp; Hour Data'!C99</f>
        <v>0</v>
      </c>
      <c r="F100" s="308">
        <f>VLOOKUP($B100,'Month &amp; Hour Data'!$A:$H,8,FALSE)</f>
        <v>1.127438915759601</v>
      </c>
      <c r="G100" s="69">
        <f>VLOOKUP($B100,'Month &amp; Hour Data'!$A:$H,4,FALSE)</f>
        <v>29</v>
      </c>
      <c r="H100" s="69">
        <f>'Month &amp; Hour Data'!E99</f>
        <v>0</v>
      </c>
      <c r="I100" s="69">
        <f>VLOOKUP($B100,'Month &amp; Hour Data'!$A:$H,7,FALSE)</f>
        <v>320</v>
      </c>
      <c r="J100" s="70">
        <f t="shared" si="9"/>
        <v>319822645.79641747</v>
      </c>
      <c r="K100" s="70">
        <f t="shared" si="10"/>
        <v>2387220.4322223663</v>
      </c>
      <c r="L100" s="330">
        <f t="shared" si="11"/>
        <v>7.5203340316648574E-3</v>
      </c>
      <c r="M100" s="495"/>
      <c r="N100" s="294"/>
      <c r="O100" s="294"/>
      <c r="U100" s="495"/>
      <c r="V100" s="495"/>
      <c r="AH100" s="66"/>
      <c r="AI100" s="66"/>
    </row>
    <row r="101" spans="1:35">
      <c r="A101" s="66">
        <f t="shared" si="6"/>
        <v>2012</v>
      </c>
      <c r="B101" s="67">
        <v>40969</v>
      </c>
      <c r="C101" s="294">
        <f>HLOOKUP(MONTH(B101),'Purchased kWh'!$4:$17,14,FALSE)</f>
        <v>323010361.81250238</v>
      </c>
      <c r="D101" s="74">
        <f>'Month &amp; Hour Data'!B100</f>
        <v>349.4</v>
      </c>
      <c r="E101" s="74">
        <f>'Month &amp; Hour Data'!C100</f>
        <v>0.2</v>
      </c>
      <c r="F101" s="308">
        <f>VLOOKUP($B101,'Month &amp; Hour Data'!$A:$H,8,FALSE)</f>
        <v>1.1288386173245635</v>
      </c>
      <c r="G101" s="69">
        <f>VLOOKUP($B101,'Month &amp; Hour Data'!$A:$H,4,FALSE)</f>
        <v>31</v>
      </c>
      <c r="H101" s="69">
        <f>'Month &amp; Hour Data'!E100</f>
        <v>1</v>
      </c>
      <c r="I101" s="69">
        <f>VLOOKUP($B101,'Month &amp; Hour Data'!$A:$H,7,FALSE)</f>
        <v>352</v>
      </c>
      <c r="J101" s="70">
        <f t="shared" si="9"/>
        <v>322361071.71927518</v>
      </c>
      <c r="K101" s="70">
        <f t="shared" si="10"/>
        <v>-649290.09322720766</v>
      </c>
      <c r="L101" s="330">
        <f t="shared" si="11"/>
        <v>-2.0101215626144547E-3</v>
      </c>
      <c r="M101" s="495"/>
      <c r="N101" s="294"/>
      <c r="O101" s="294"/>
      <c r="U101" s="495"/>
      <c r="V101" s="495"/>
      <c r="AH101" s="66"/>
      <c r="AI101" s="66"/>
    </row>
    <row r="102" spans="1:35">
      <c r="A102" s="66">
        <f t="shared" si="6"/>
        <v>2012</v>
      </c>
      <c r="B102" s="67">
        <v>41000</v>
      </c>
      <c r="C102" s="294">
        <f>HLOOKUP(MONTH(B102),'Purchased kWh'!$4:$17,14,FALSE)</f>
        <v>301644611.39755243</v>
      </c>
      <c r="D102" s="74">
        <f>'Month &amp; Hour Data'!B101</f>
        <v>321.7</v>
      </c>
      <c r="E102" s="74">
        <f>'Month &amp; Hour Data'!C101</f>
        <v>0</v>
      </c>
      <c r="F102" s="308">
        <f>VLOOKUP($B102,'Month &amp; Hour Data'!$A:$H,8,FALSE)</f>
        <v>1.1302400566018256</v>
      </c>
      <c r="G102" s="69">
        <f>VLOOKUP($B102,'Month &amp; Hour Data'!$A:$H,4,FALSE)</f>
        <v>30</v>
      </c>
      <c r="H102" s="69">
        <f>'Month &amp; Hour Data'!E101</f>
        <v>1</v>
      </c>
      <c r="I102" s="69">
        <f>VLOOKUP($B102,'Month &amp; Hour Data'!$A:$H,7,FALSE)</f>
        <v>320</v>
      </c>
      <c r="J102" s="70">
        <f t="shared" si="9"/>
        <v>310090261.40050882</v>
      </c>
      <c r="K102" s="70">
        <f t="shared" si="10"/>
        <v>8445650.0029563904</v>
      </c>
      <c r="L102" s="330">
        <f t="shared" si="11"/>
        <v>2.7998676866219395E-2</v>
      </c>
      <c r="M102" s="495"/>
      <c r="N102" s="294"/>
      <c r="O102" s="294"/>
      <c r="U102" s="495"/>
      <c r="V102" s="495"/>
      <c r="AH102" s="66"/>
      <c r="AI102" s="66"/>
    </row>
    <row r="103" spans="1:35">
      <c r="A103" s="66">
        <f t="shared" si="6"/>
        <v>2012</v>
      </c>
      <c r="B103" s="67">
        <v>41030</v>
      </c>
      <c r="C103" s="294">
        <f>HLOOKUP(MONTH(B103),'Purchased kWh'!$4:$17,14,FALSE)</f>
        <v>326399579.19420129</v>
      </c>
      <c r="D103" s="74">
        <f>'Month &amp; Hour Data'!B102</f>
        <v>80.7</v>
      </c>
      <c r="E103" s="74">
        <f>'Month &amp; Hour Data'!C102</f>
        <v>36.700000000000003</v>
      </c>
      <c r="F103" s="308">
        <f>VLOOKUP($B103,'Month &amp; Hour Data'!$A:$H,8,FALSE)</f>
        <v>1.1316432357487356</v>
      </c>
      <c r="G103" s="69">
        <f>VLOOKUP($B103,'Month &amp; Hour Data'!$A:$H,4,FALSE)</f>
        <v>31</v>
      </c>
      <c r="H103" s="69">
        <f>'Month &amp; Hour Data'!E102</f>
        <v>1</v>
      </c>
      <c r="I103" s="69">
        <f>VLOOKUP($B103,'Month &amp; Hour Data'!$A:$H,7,FALSE)</f>
        <v>352</v>
      </c>
      <c r="J103" s="70">
        <f t="shared" si="9"/>
        <v>327225742.00196087</v>
      </c>
      <c r="K103" s="70">
        <f t="shared" si="10"/>
        <v>826162.807759583</v>
      </c>
      <c r="L103" s="330">
        <f t="shared" si="11"/>
        <v>2.5311393164144753E-3</v>
      </c>
      <c r="M103" s="495"/>
      <c r="N103" s="294"/>
      <c r="O103" s="294"/>
      <c r="U103" s="495"/>
      <c r="V103" s="495"/>
      <c r="AH103" s="66"/>
      <c r="AI103" s="66"/>
    </row>
    <row r="104" spans="1:35">
      <c r="A104" s="66">
        <f t="shared" si="6"/>
        <v>2012</v>
      </c>
      <c r="B104" s="67">
        <v>41061</v>
      </c>
      <c r="C104" s="294">
        <f>HLOOKUP(MONTH(B104),'Purchased kWh'!$4:$17,14,FALSE)</f>
        <v>357950416.91688043</v>
      </c>
      <c r="D104" s="74">
        <f>'Month &amp; Hour Data'!B103</f>
        <v>23.2</v>
      </c>
      <c r="E104" s="74">
        <f>'Month &amp; Hour Data'!C103</f>
        <v>101.6</v>
      </c>
      <c r="F104" s="308">
        <f>VLOOKUP($B104,'Month &amp; Hour Data'!$A:$H,8,FALSE)</f>
        <v>1.1330481569253206</v>
      </c>
      <c r="G104" s="69">
        <f>VLOOKUP($B104,'Month &amp; Hour Data'!$A:$H,4,FALSE)</f>
        <v>30</v>
      </c>
      <c r="H104" s="69">
        <f>'Month &amp; Hour Data'!E103</f>
        <v>0</v>
      </c>
      <c r="I104" s="69">
        <f>VLOOKUP($B104,'Month &amp; Hour Data'!$A:$H,7,FALSE)</f>
        <v>336</v>
      </c>
      <c r="J104" s="70">
        <f t="shared" si="9"/>
        <v>354019954.86725861</v>
      </c>
      <c r="K104" s="70">
        <f t="shared" si="10"/>
        <v>-3930462.0496218204</v>
      </c>
      <c r="L104" s="330">
        <f t="shared" si="11"/>
        <v>-1.0980465069648213E-2</v>
      </c>
      <c r="M104" s="495"/>
      <c r="N104" s="294"/>
      <c r="O104" s="294"/>
      <c r="U104" s="495"/>
      <c r="V104" s="495"/>
      <c r="AH104" s="66"/>
      <c r="AI104" s="66"/>
    </row>
    <row r="105" spans="1:35">
      <c r="A105" s="66">
        <f t="shared" si="6"/>
        <v>2012</v>
      </c>
      <c r="B105" s="67">
        <v>41091</v>
      </c>
      <c r="C105" s="294">
        <f>HLOOKUP(MONTH(B105),'Purchased kWh'!$4:$17,14,FALSE)</f>
        <v>407476192.08811313</v>
      </c>
      <c r="D105" s="74">
        <f>'Month &amp; Hour Data'!B104</f>
        <v>0</v>
      </c>
      <c r="E105" s="74">
        <f>'Month &amp; Hour Data'!C104</f>
        <v>195.4</v>
      </c>
      <c r="F105" s="308">
        <f>VLOOKUP($B105,'Month &amp; Hour Data'!$A:$H,8,FALSE)</f>
        <v>1.134454822294289</v>
      </c>
      <c r="G105" s="69">
        <f>VLOOKUP($B105,'Month &amp; Hour Data'!$A:$H,4,FALSE)</f>
        <v>31</v>
      </c>
      <c r="H105" s="69">
        <f>'Month &amp; Hour Data'!E104</f>
        <v>0</v>
      </c>
      <c r="I105" s="69">
        <f>VLOOKUP($B105,'Month &amp; Hour Data'!$A:$H,7,FALSE)</f>
        <v>352</v>
      </c>
      <c r="J105" s="70">
        <f t="shared" si="9"/>
        <v>408946489.54163045</v>
      </c>
      <c r="K105" s="70">
        <f t="shared" si="10"/>
        <v>1470297.4535173178</v>
      </c>
      <c r="L105" s="330">
        <f t="shared" si="11"/>
        <v>3.6083027231180636E-3</v>
      </c>
      <c r="M105" s="495"/>
      <c r="N105" s="294"/>
      <c r="O105" s="294"/>
      <c r="U105" s="495"/>
      <c r="V105" s="495"/>
      <c r="AH105" s="66"/>
      <c r="AI105" s="66"/>
    </row>
    <row r="106" spans="1:35">
      <c r="A106" s="66">
        <f t="shared" si="6"/>
        <v>2012</v>
      </c>
      <c r="B106" s="67">
        <v>41122</v>
      </c>
      <c r="C106" s="294">
        <f>HLOOKUP(MONTH(B106),'Purchased kWh'!$4:$17,14,FALSE)</f>
        <v>375206978.09512293</v>
      </c>
      <c r="D106" s="74">
        <f>'Month &amp; Hour Data'!B105</f>
        <v>2</v>
      </c>
      <c r="E106" s="74">
        <f>'Month &amp; Hour Data'!C105</f>
        <v>112.1</v>
      </c>
      <c r="F106" s="308">
        <f>VLOOKUP($B106,'Month &amp; Hour Data'!$A:$H,8,FALSE)</f>
        <v>1.135863234021034</v>
      </c>
      <c r="G106" s="69">
        <f>VLOOKUP($B106,'Month &amp; Hour Data'!$A:$H,4,FALSE)</f>
        <v>31</v>
      </c>
      <c r="H106" s="69">
        <f>'Month &amp; Hour Data'!E105</f>
        <v>0</v>
      </c>
      <c r="I106" s="69">
        <f>VLOOKUP($B106,'Month &amp; Hour Data'!$A:$H,7,FALSE)</f>
        <v>352</v>
      </c>
      <c r="J106" s="70">
        <f t="shared" si="9"/>
        <v>367430096.80422109</v>
      </c>
      <c r="K106" s="70">
        <f t="shared" si="10"/>
        <v>-7776881.2909018397</v>
      </c>
      <c r="L106" s="330">
        <f t="shared" si="11"/>
        <v>-2.0726910065436564E-2</v>
      </c>
      <c r="M106" s="495"/>
      <c r="N106" s="294"/>
      <c r="O106" s="294"/>
      <c r="U106" s="495"/>
      <c r="V106" s="495"/>
      <c r="AH106" s="66"/>
      <c r="AI106" s="66"/>
    </row>
    <row r="107" spans="1:35">
      <c r="A107" s="66">
        <f t="shared" si="6"/>
        <v>2012</v>
      </c>
      <c r="B107" s="67">
        <v>41153</v>
      </c>
      <c r="C107" s="294">
        <f>HLOOKUP(MONTH(B107),'Purchased kWh'!$4:$17,14,FALSE)</f>
        <v>319835102.72689074</v>
      </c>
      <c r="D107" s="74">
        <f>'Month &amp; Hour Data'!B106</f>
        <v>85</v>
      </c>
      <c r="E107" s="74">
        <f>'Month &amp; Hour Data'!C106</f>
        <v>35.6</v>
      </c>
      <c r="F107" s="308">
        <f>VLOOKUP($B107,'Month &amp; Hour Data'!$A:$H,8,FALSE)</f>
        <v>1.1372733942736375</v>
      </c>
      <c r="G107" s="69">
        <f>VLOOKUP($B107,'Month &amp; Hour Data'!$A:$H,4,FALSE)</f>
        <v>30</v>
      </c>
      <c r="H107" s="69">
        <f>'Month &amp; Hour Data'!E106</f>
        <v>1</v>
      </c>
      <c r="I107" s="69">
        <f>VLOOKUP($B107,'Month &amp; Hour Data'!$A:$H,7,FALSE)</f>
        <v>304</v>
      </c>
      <c r="J107" s="70">
        <f t="shared" si="9"/>
        <v>314743075.20427656</v>
      </c>
      <c r="K107" s="70">
        <f t="shared" si="10"/>
        <v>-5092027.522614181</v>
      </c>
      <c r="L107" s="330">
        <f t="shared" si="11"/>
        <v>-1.5920790054624791E-2</v>
      </c>
      <c r="M107" s="495"/>
      <c r="N107" s="294"/>
      <c r="O107" s="294"/>
      <c r="U107" s="495"/>
      <c r="V107" s="495"/>
      <c r="AH107" s="66"/>
      <c r="AI107" s="66"/>
    </row>
    <row r="108" spans="1:35">
      <c r="A108" s="66">
        <f t="shared" si="6"/>
        <v>2012</v>
      </c>
      <c r="B108" s="67">
        <v>41183</v>
      </c>
      <c r="C108" s="294">
        <f>HLOOKUP(MONTH(B108),'Purchased kWh'!$4:$17,14,FALSE)</f>
        <v>318167446.69244564</v>
      </c>
      <c r="D108" s="74">
        <f>'Month &amp; Hour Data'!B107</f>
        <v>242.5</v>
      </c>
      <c r="E108" s="74">
        <f>'Month &amp; Hour Data'!C107</f>
        <v>1.1000000000000001</v>
      </c>
      <c r="F108" s="308">
        <f>VLOOKUP($B108,'Month &amp; Hour Data'!$A:$H,8,FALSE)</f>
        <v>1.1386853052228729</v>
      </c>
      <c r="G108" s="69">
        <f>VLOOKUP($B108,'Month &amp; Hour Data'!$A:$H,4,FALSE)</f>
        <v>31</v>
      </c>
      <c r="H108" s="69">
        <f>'Month &amp; Hour Data'!E107</f>
        <v>1</v>
      </c>
      <c r="I108" s="69">
        <f>VLOOKUP($B108,'Month &amp; Hour Data'!$A:$H,7,FALSE)</f>
        <v>352</v>
      </c>
      <c r="J108" s="70">
        <f t="shared" si="9"/>
        <v>319669626.03591841</v>
      </c>
      <c r="K108" s="70">
        <f t="shared" si="10"/>
        <v>1502179.3434727788</v>
      </c>
      <c r="L108" s="330">
        <f t="shared" si="11"/>
        <v>4.7213483311661676E-3</v>
      </c>
      <c r="M108" s="495"/>
      <c r="N108" s="294"/>
      <c r="O108" s="294"/>
      <c r="U108" s="495"/>
      <c r="V108" s="495"/>
      <c r="AH108" s="66"/>
      <c r="AI108" s="66"/>
    </row>
    <row r="109" spans="1:35">
      <c r="A109" s="66">
        <f t="shared" si="6"/>
        <v>2012</v>
      </c>
      <c r="B109" s="67">
        <v>41214</v>
      </c>
      <c r="C109" s="294">
        <f>HLOOKUP(MONTH(B109),'Purchased kWh'!$4:$17,14,FALSE)</f>
        <v>324129468.26891255</v>
      </c>
      <c r="D109" s="74">
        <f>'Month &amp; Hour Data'!B108</f>
        <v>434</v>
      </c>
      <c r="E109" s="74">
        <f>'Month &amp; Hour Data'!C108</f>
        <v>0</v>
      </c>
      <c r="F109" s="308">
        <f>VLOOKUP($B109,'Month &amp; Hour Data'!$A:$H,8,FALSE)</f>
        <v>1.1400989690422085</v>
      </c>
      <c r="G109" s="69">
        <f>VLOOKUP($B109,'Month &amp; Hour Data'!$A:$H,4,FALSE)</f>
        <v>30</v>
      </c>
      <c r="H109" s="69">
        <f>'Month &amp; Hour Data'!E108</f>
        <v>1</v>
      </c>
      <c r="I109" s="69">
        <f>VLOOKUP($B109,'Month &amp; Hour Data'!$A:$H,7,FALSE)</f>
        <v>352</v>
      </c>
      <c r="J109" s="70">
        <f t="shared" si="9"/>
        <v>323652581.38652521</v>
      </c>
      <c r="K109" s="70">
        <f t="shared" si="10"/>
        <v>-476886.88238734007</v>
      </c>
      <c r="L109" s="330">
        <f t="shared" si="11"/>
        <v>-1.4712851779082703E-3</v>
      </c>
      <c r="M109" s="495"/>
      <c r="N109" s="294"/>
      <c r="O109" s="294"/>
      <c r="U109" s="495"/>
      <c r="V109" s="495"/>
      <c r="AH109" s="66"/>
      <c r="AI109" s="66"/>
    </row>
    <row r="110" spans="1:35">
      <c r="A110" s="66">
        <f t="shared" si="6"/>
        <v>2012</v>
      </c>
      <c r="B110" s="67">
        <v>41244</v>
      </c>
      <c r="C110" s="294">
        <f>HLOOKUP(MONTH(B110),'Purchased kWh'!$4:$17,14,FALSE)</f>
        <v>329242704.47332603</v>
      </c>
      <c r="D110" s="74">
        <f>'Month &amp; Hour Data'!B109</f>
        <v>533.5</v>
      </c>
      <c r="E110" s="74">
        <f>'Month &amp; Hour Data'!C109</f>
        <v>0</v>
      </c>
      <c r="F110" s="308">
        <f>VLOOKUP($B110,'Month &amp; Hour Data'!$A:$H,8,FALSE)</f>
        <v>1.1415143879078107</v>
      </c>
      <c r="G110" s="69">
        <f>VLOOKUP($B110,'Month &amp; Hour Data'!$A:$H,4,FALSE)</f>
        <v>31</v>
      </c>
      <c r="H110" s="69">
        <f>'Month &amp; Hour Data'!E109</f>
        <v>0</v>
      </c>
      <c r="I110" s="69">
        <f>VLOOKUP($B110,'Month &amp; Hour Data'!$A:$H,7,FALSE)</f>
        <v>304</v>
      </c>
      <c r="J110" s="70">
        <f t="shared" si="9"/>
        <v>332949654.08768296</v>
      </c>
      <c r="K110" s="70">
        <f t="shared" si="10"/>
        <v>3706949.614356935</v>
      </c>
      <c r="L110" s="330">
        <f t="shared" si="11"/>
        <v>1.1259018237888573E-2</v>
      </c>
      <c r="M110" s="495"/>
      <c r="N110" s="294"/>
      <c r="O110" s="294"/>
      <c r="U110" s="495"/>
      <c r="V110" s="495"/>
      <c r="AH110" s="66"/>
      <c r="AI110" s="66"/>
    </row>
    <row r="111" spans="1:35">
      <c r="A111" s="66">
        <f t="shared" si="6"/>
        <v>2013</v>
      </c>
      <c r="B111" s="67">
        <v>41275</v>
      </c>
      <c r="C111" s="294">
        <f>HLOOKUP(MONTH(B111),'Purchased kWh'!$4:$18,15,FALSE)</f>
        <v>348513720.32204151</v>
      </c>
      <c r="D111" s="74">
        <f>'Month &amp; Hour Data'!B110</f>
        <v>624.4</v>
      </c>
      <c r="E111" s="74">
        <f>'Month &amp; Hour Data'!C110</f>
        <v>0</v>
      </c>
      <c r="F111" s="308">
        <f>VLOOKUP($B111,'Month &amp; Hour Data'!$A:$H,8,FALSE)</f>
        <v>1.1427437208015847</v>
      </c>
      <c r="G111" s="69">
        <f>VLOOKUP($B111,'Month &amp; Hour Data'!$A:$H,4,FALSE)</f>
        <v>31</v>
      </c>
      <c r="H111" s="69">
        <f>'Month &amp; Hour Data'!E110</f>
        <v>0</v>
      </c>
      <c r="I111" s="69">
        <f>VLOOKUP($B111,'Month &amp; Hour Data'!$A:$H,7,FALSE)</f>
        <v>352</v>
      </c>
      <c r="J111" s="70">
        <f t="shared" si="9"/>
        <v>345704152.09620911</v>
      </c>
      <c r="K111" s="70">
        <f t="shared" si="10"/>
        <v>-2809568.2258324027</v>
      </c>
      <c r="L111" s="330">
        <f t="shared" si="11"/>
        <v>-8.0615713586146397E-3</v>
      </c>
      <c r="M111" s="495"/>
      <c r="N111" s="294"/>
      <c r="O111" s="294"/>
      <c r="U111" s="495"/>
      <c r="V111" s="495"/>
      <c r="AH111" s="66"/>
      <c r="AI111" s="66"/>
    </row>
    <row r="112" spans="1:35">
      <c r="A112" s="66">
        <f t="shared" si="6"/>
        <v>2013</v>
      </c>
      <c r="B112" s="67">
        <v>41306</v>
      </c>
      <c r="C112" s="294">
        <f>HLOOKUP(MONTH(B112),'Purchased kWh'!$4:$18,15,FALSE)</f>
        <v>317590943.46700263</v>
      </c>
      <c r="D112" s="74">
        <f>'Month &amp; Hour Data'!B111</f>
        <v>631.5</v>
      </c>
      <c r="E112" s="74">
        <f>'Month &amp; Hour Data'!C111</f>
        <v>0</v>
      </c>
      <c r="F112" s="308">
        <f>VLOOKUP($B112,'Month &amp; Hour Data'!$A:$H,8,FALSE)</f>
        <v>1.1439743776027749</v>
      </c>
      <c r="G112" s="69">
        <f>VLOOKUP($B112,'Month &amp; Hour Data'!$A:$H,4,FALSE)</f>
        <v>28</v>
      </c>
      <c r="H112" s="69">
        <f>'Month &amp; Hour Data'!E111</f>
        <v>0</v>
      </c>
      <c r="I112" s="69">
        <f>VLOOKUP($B112,'Month &amp; Hour Data'!$A:$H,7,FALSE)</f>
        <v>304</v>
      </c>
      <c r="J112" s="70">
        <f t="shared" si="9"/>
        <v>320833978.5051682</v>
      </c>
      <c r="K112" s="70">
        <f t="shared" si="10"/>
        <v>3243035.0381655693</v>
      </c>
      <c r="L112" s="330">
        <f t="shared" si="11"/>
        <v>1.0211358682847697E-2</v>
      </c>
      <c r="M112" s="495"/>
      <c r="N112" s="294"/>
      <c r="O112" s="294"/>
      <c r="U112" s="495"/>
      <c r="V112" s="495"/>
      <c r="AH112" s="66"/>
      <c r="AI112" s="66"/>
    </row>
    <row r="113" spans="1:35">
      <c r="A113" s="66">
        <f t="shared" si="6"/>
        <v>2013</v>
      </c>
      <c r="B113" s="67">
        <v>41334</v>
      </c>
      <c r="C113" s="294">
        <f>HLOOKUP(MONTH(B113),'Purchased kWh'!$4:$18,15,FALSE)</f>
        <v>333368808.18886328</v>
      </c>
      <c r="D113" s="74">
        <f>'Month &amp; Hour Data'!B112</f>
        <v>554.79999999999995</v>
      </c>
      <c r="E113" s="74">
        <f>'Month &amp; Hour Data'!C112</f>
        <v>0</v>
      </c>
      <c r="F113" s="308">
        <f>VLOOKUP($B113,'Month &amp; Hour Data'!$A:$H,8,FALSE)</f>
        <v>1.1452063597371387</v>
      </c>
      <c r="G113" s="69">
        <f>VLOOKUP($B113,'Month &amp; Hour Data'!$A:$H,4,FALSE)</f>
        <v>31</v>
      </c>
      <c r="H113" s="69">
        <f>'Month &amp; Hour Data'!E112</f>
        <v>1</v>
      </c>
      <c r="I113" s="69">
        <f>VLOOKUP($B113,'Month &amp; Hour Data'!$A:$H,7,FALSE)</f>
        <v>320</v>
      </c>
      <c r="J113" s="70">
        <f t="shared" si="9"/>
        <v>332270868.2977525</v>
      </c>
      <c r="K113" s="70">
        <f t="shared" si="10"/>
        <v>-1097939.8911107779</v>
      </c>
      <c r="L113" s="330">
        <f t="shared" si="11"/>
        <v>-3.2934691673036265E-3</v>
      </c>
      <c r="M113" s="495"/>
      <c r="N113" s="294"/>
      <c r="O113" s="294"/>
      <c r="U113" s="495"/>
      <c r="V113" s="495"/>
      <c r="AH113" s="66"/>
      <c r="AI113" s="66"/>
    </row>
    <row r="114" spans="1:35">
      <c r="A114" s="66">
        <f t="shared" si="6"/>
        <v>2013</v>
      </c>
      <c r="B114" s="67">
        <v>41365</v>
      </c>
      <c r="C114" s="294">
        <f>HLOOKUP(MONTH(B114),'Purchased kWh'!$4:$18,15,FALSE)</f>
        <v>312277395.642299</v>
      </c>
      <c r="D114" s="74">
        <f>'Month &amp; Hour Data'!B113</f>
        <v>358.6</v>
      </c>
      <c r="E114" s="74">
        <f>'Month &amp; Hour Data'!C113</f>
        <v>0</v>
      </c>
      <c r="F114" s="308">
        <f>VLOOKUP($B114,'Month &amp; Hour Data'!$A:$H,8,FALSE)</f>
        <v>1.1464396686319696</v>
      </c>
      <c r="G114" s="69">
        <f>VLOOKUP($B114,'Month &amp; Hour Data'!$A:$H,4,FALSE)</f>
        <v>30</v>
      </c>
      <c r="H114" s="69">
        <f>'Month &amp; Hour Data'!E113</f>
        <v>1</v>
      </c>
      <c r="I114" s="69">
        <f>VLOOKUP($B114,'Month &amp; Hour Data'!$A:$H,7,FALSE)</f>
        <v>352</v>
      </c>
      <c r="J114" s="70">
        <f t="shared" si="9"/>
        <v>321279305.71498746</v>
      </c>
      <c r="K114" s="70">
        <f t="shared" si="10"/>
        <v>9001910.0726884604</v>
      </c>
      <c r="L114" s="330">
        <f t="shared" si="11"/>
        <v>2.8826646431366364E-2</v>
      </c>
      <c r="M114" s="495"/>
      <c r="N114" s="294"/>
      <c r="O114" s="294"/>
      <c r="U114" s="495"/>
      <c r="V114" s="495"/>
      <c r="AH114" s="66"/>
      <c r="AI114" s="66"/>
    </row>
    <row r="115" spans="1:35">
      <c r="A115" s="66">
        <f t="shared" si="6"/>
        <v>2013</v>
      </c>
      <c r="B115" s="67">
        <v>41395</v>
      </c>
      <c r="C115" s="294">
        <f>HLOOKUP(MONTH(B115),'Purchased kWh'!$4:$18,15,FALSE)</f>
        <v>320170212.77697694</v>
      </c>
      <c r="D115" s="74">
        <f>'Month &amp; Hour Data'!B114</f>
        <v>109.1</v>
      </c>
      <c r="E115" s="74">
        <f>'Month &amp; Hour Data'!C114</f>
        <v>23.1</v>
      </c>
      <c r="F115" s="308">
        <f>VLOOKUP($B115,'Month &amp; Hour Data'!$A:$H,8,FALSE)</f>
        <v>1.1476743057160976</v>
      </c>
      <c r="G115" s="69">
        <f>VLOOKUP($B115,'Month &amp; Hour Data'!$A:$H,4,FALSE)</f>
        <v>31</v>
      </c>
      <c r="H115" s="69">
        <f>'Month &amp; Hour Data'!E114</f>
        <v>1</v>
      </c>
      <c r="I115" s="69">
        <f>VLOOKUP($B115,'Month &amp; Hour Data'!$A:$H,7,FALSE)</f>
        <v>352</v>
      </c>
      <c r="J115" s="70">
        <f t="shared" si="9"/>
        <v>325987354.22373837</v>
      </c>
      <c r="K115" s="70">
        <f t="shared" si="10"/>
        <v>5817141.4467614293</v>
      </c>
      <c r="L115" s="330">
        <f t="shared" si="11"/>
        <v>1.8168902710551382E-2</v>
      </c>
      <c r="M115" s="495"/>
      <c r="N115" s="294"/>
      <c r="O115" s="294"/>
      <c r="U115" s="495"/>
      <c r="V115" s="495"/>
      <c r="AH115" s="66"/>
      <c r="AI115" s="66"/>
    </row>
    <row r="116" spans="1:35">
      <c r="A116" s="66">
        <f t="shared" si="6"/>
        <v>2013</v>
      </c>
      <c r="B116" s="67">
        <v>41426</v>
      </c>
      <c r="C116" s="294">
        <f>HLOOKUP(MONTH(B116),'Purchased kWh'!$4:$18,15,FALSE)</f>
        <v>335997920.17368233</v>
      </c>
      <c r="D116" s="74">
        <f>'Month &amp; Hour Data'!B115</f>
        <v>33.4</v>
      </c>
      <c r="E116" s="74">
        <f>'Month &amp; Hour Data'!C115</f>
        <v>59.3</v>
      </c>
      <c r="F116" s="308">
        <f>VLOOKUP($B116,'Month &amp; Hour Data'!$A:$H,8,FALSE)</f>
        <v>1.1489102724198916</v>
      </c>
      <c r="G116" s="69">
        <f>VLOOKUP($B116,'Month &amp; Hour Data'!$A:$H,4,FALSE)</f>
        <v>30</v>
      </c>
      <c r="H116" s="69">
        <f>'Month &amp; Hour Data'!E115</f>
        <v>0</v>
      </c>
      <c r="I116" s="69">
        <f>VLOOKUP($B116,'Month &amp; Hour Data'!$A:$H,7,FALSE)</f>
        <v>320</v>
      </c>
      <c r="J116" s="70">
        <f t="shared" si="9"/>
        <v>334768614.66206932</v>
      </c>
      <c r="K116" s="70">
        <f t="shared" si="10"/>
        <v>-1229305.5116130114</v>
      </c>
      <c r="L116" s="330">
        <f t="shared" si="11"/>
        <v>-3.6586700030094383E-3</v>
      </c>
      <c r="M116" s="495"/>
      <c r="N116" s="294"/>
      <c r="O116" s="294"/>
      <c r="U116" s="495"/>
      <c r="V116" s="495"/>
      <c r="AH116" s="66"/>
      <c r="AI116" s="66"/>
    </row>
    <row r="117" spans="1:35">
      <c r="A117" s="66">
        <f t="shared" si="6"/>
        <v>2013</v>
      </c>
      <c r="B117" s="67">
        <v>41456</v>
      </c>
      <c r="C117" s="294">
        <f>HLOOKUP(MONTH(B117),'Purchased kWh'!$4:$18,15,FALSE)</f>
        <v>385395997.74065989</v>
      </c>
      <c r="D117" s="74">
        <f>'Month &amp; Hour Data'!B116</f>
        <v>1.4</v>
      </c>
      <c r="E117" s="74">
        <f>'Month &amp; Hour Data'!C116</f>
        <v>133.30000000000001</v>
      </c>
      <c r="F117" s="308">
        <f>VLOOKUP($B117,'Month &amp; Hour Data'!$A:$H,8,FALSE)</f>
        <v>1.1501475701752613</v>
      </c>
      <c r="G117" s="69">
        <f>VLOOKUP($B117,'Month &amp; Hour Data'!$A:$H,4,FALSE)</f>
        <v>31</v>
      </c>
      <c r="H117" s="69">
        <f>'Month &amp; Hour Data'!E116</f>
        <v>0</v>
      </c>
      <c r="I117" s="69">
        <f>VLOOKUP($B117,'Month &amp; Hour Data'!$A:$H,7,FALSE)</f>
        <v>352</v>
      </c>
      <c r="J117" s="70">
        <f t="shared" si="9"/>
        <v>381745226.57554144</v>
      </c>
      <c r="K117" s="70">
        <f t="shared" si="10"/>
        <v>-3650771.1651184559</v>
      </c>
      <c r="L117" s="330">
        <f t="shared" si="11"/>
        <v>-9.4727791324266102E-3</v>
      </c>
      <c r="M117" s="495"/>
      <c r="N117" s="294"/>
      <c r="O117" s="294"/>
      <c r="U117" s="495"/>
      <c r="V117" s="495"/>
      <c r="AH117" s="66"/>
      <c r="AI117" s="66"/>
    </row>
    <row r="118" spans="1:35">
      <c r="A118" s="66">
        <f t="shared" si="6"/>
        <v>2013</v>
      </c>
      <c r="B118" s="67">
        <v>41487</v>
      </c>
      <c r="C118" s="294">
        <f>HLOOKUP(MONTH(B118),'Purchased kWh'!$4:$18,15,FALSE)</f>
        <v>362278436.561683</v>
      </c>
      <c r="D118" s="74">
        <f>'Month &amp; Hour Data'!B117</f>
        <v>4.5999999999999996</v>
      </c>
      <c r="E118" s="74">
        <f>'Month &amp; Hour Data'!C117</f>
        <v>93.2</v>
      </c>
      <c r="F118" s="308">
        <f>VLOOKUP($B118,'Month &amp; Hour Data'!$A:$H,8,FALSE)</f>
        <v>1.1513862004156583</v>
      </c>
      <c r="G118" s="69">
        <f>VLOOKUP($B118,'Month &amp; Hour Data'!$A:$H,4,FALSE)</f>
        <v>31</v>
      </c>
      <c r="H118" s="69">
        <f>'Month &amp; Hour Data'!E117</f>
        <v>0</v>
      </c>
      <c r="I118" s="69">
        <f>VLOOKUP($B118,'Month &amp; Hour Data'!$A:$H,7,FALSE)</f>
        <v>336</v>
      </c>
      <c r="J118" s="70">
        <f t="shared" si="9"/>
        <v>359482437.88952291</v>
      </c>
      <c r="K118" s="70">
        <f t="shared" si="10"/>
        <v>-2795998.672160089</v>
      </c>
      <c r="L118" s="330">
        <f t="shared" si="11"/>
        <v>-7.7178169882159984E-3</v>
      </c>
      <c r="M118" s="495"/>
      <c r="N118" s="294"/>
      <c r="O118" s="294"/>
      <c r="U118" s="495"/>
      <c r="V118" s="495"/>
      <c r="AH118" s="66"/>
      <c r="AI118" s="66"/>
    </row>
    <row r="119" spans="1:35">
      <c r="A119" s="66">
        <f t="shared" ref="A119:A146" si="12">YEAR(B119)</f>
        <v>2013</v>
      </c>
      <c r="B119" s="67">
        <v>41518</v>
      </c>
      <c r="C119" s="294">
        <f>HLOOKUP(MONTH(B119),'Purchased kWh'!$4:$18,15,FALSE)</f>
        <v>318477236.99047047</v>
      </c>
      <c r="D119" s="74">
        <f>'Month &amp; Hour Data'!B118</f>
        <v>89.6</v>
      </c>
      <c r="E119" s="74">
        <f>'Month &amp; Hour Data'!C118</f>
        <v>28</v>
      </c>
      <c r="F119" s="308">
        <f>VLOOKUP($B119,'Month &amp; Hour Data'!$A:$H,8,FALSE)</f>
        <v>1.1526261645760774</v>
      </c>
      <c r="G119" s="69">
        <f>VLOOKUP($B119,'Month &amp; Hour Data'!$A:$H,4,FALSE)</f>
        <v>30</v>
      </c>
      <c r="H119" s="69">
        <f>'Month &amp; Hour Data'!E118</f>
        <v>1</v>
      </c>
      <c r="I119" s="69">
        <f>VLOOKUP($B119,'Month &amp; Hour Data'!$A:$H,7,FALSE)</f>
        <v>320</v>
      </c>
      <c r="J119" s="70">
        <f t="shared" si="9"/>
        <v>317632069.76576698</v>
      </c>
      <c r="K119" s="70">
        <f t="shared" si="10"/>
        <v>-845167.22470349073</v>
      </c>
      <c r="L119" s="330">
        <f t="shared" si="11"/>
        <v>-2.6537759266254245E-3</v>
      </c>
      <c r="M119" s="495"/>
      <c r="N119" s="294"/>
      <c r="O119" s="294"/>
      <c r="U119" s="495"/>
      <c r="V119" s="495"/>
      <c r="AH119" s="66"/>
      <c r="AI119" s="66"/>
    </row>
    <row r="120" spans="1:35">
      <c r="A120" s="66">
        <f t="shared" si="12"/>
        <v>2013</v>
      </c>
      <c r="B120" s="67">
        <v>41548</v>
      </c>
      <c r="C120" s="294">
        <f>HLOOKUP(MONTH(B120),'Purchased kWh'!$4:$18,15,FALSE)</f>
        <v>318760031.98889458</v>
      </c>
      <c r="D120" s="74">
        <f>'Month &amp; Hour Data'!B119</f>
        <v>224.2</v>
      </c>
      <c r="E120" s="74">
        <f>'Month &amp; Hour Data'!C119</f>
        <v>0</v>
      </c>
      <c r="F120" s="308">
        <f>VLOOKUP($B120,'Month &amp; Hour Data'!$A:$H,8,FALSE)</f>
        <v>1.1538674640930595</v>
      </c>
      <c r="G120" s="69">
        <f>VLOOKUP($B120,'Month &amp; Hour Data'!$A:$H,4,FALSE)</f>
        <v>31</v>
      </c>
      <c r="H120" s="69">
        <f>'Month &amp; Hour Data'!E119</f>
        <v>1</v>
      </c>
      <c r="I120" s="69">
        <f>VLOOKUP($B120,'Month &amp; Hour Data'!$A:$H,7,FALSE)</f>
        <v>352</v>
      </c>
      <c r="J120" s="70">
        <f t="shared" si="9"/>
        <v>322036921.10471696</v>
      </c>
      <c r="K120" s="70">
        <f t="shared" si="10"/>
        <v>3276889.1158223748</v>
      </c>
      <c r="L120" s="330">
        <f t="shared" si="11"/>
        <v>1.0280112896765363E-2</v>
      </c>
      <c r="M120" s="495"/>
      <c r="N120" s="294"/>
      <c r="O120" s="294"/>
      <c r="U120" s="495"/>
      <c r="V120" s="495"/>
      <c r="AH120" s="66"/>
      <c r="AI120" s="66"/>
    </row>
    <row r="121" spans="1:35">
      <c r="A121" s="66">
        <f t="shared" si="12"/>
        <v>2013</v>
      </c>
      <c r="B121" s="67">
        <v>41579</v>
      </c>
      <c r="C121" s="294">
        <f>HLOOKUP(MONTH(B121),'Purchased kWh'!$4:$18,15,FALSE)</f>
        <v>329707414.74445009</v>
      </c>
      <c r="D121" s="74">
        <f>'Month &amp; Hour Data'!B120</f>
        <v>478.3</v>
      </c>
      <c r="E121" s="74">
        <f>'Month &amp; Hour Data'!C120</f>
        <v>0</v>
      </c>
      <c r="F121" s="308">
        <f>VLOOKUP($B121,'Month &amp; Hour Data'!$A:$H,8,FALSE)</f>
        <v>1.155110100404692</v>
      </c>
      <c r="G121" s="69">
        <f>VLOOKUP($B121,'Month &amp; Hour Data'!$A:$H,4,FALSE)</f>
        <v>30</v>
      </c>
      <c r="H121" s="69">
        <f>'Month &amp; Hour Data'!E120</f>
        <v>1</v>
      </c>
      <c r="I121" s="69">
        <f>VLOOKUP($B121,'Month &amp; Hour Data'!$A:$H,7,FALSE)</f>
        <v>336</v>
      </c>
      <c r="J121" s="70">
        <f t="shared" si="9"/>
        <v>327310938.00092304</v>
      </c>
      <c r="K121" s="70">
        <f t="shared" si="10"/>
        <v>-2396476.7435270548</v>
      </c>
      <c r="L121" s="330">
        <f t="shared" si="11"/>
        <v>-7.2684951455657069E-3</v>
      </c>
      <c r="M121" s="495"/>
      <c r="N121" s="294"/>
      <c r="O121" s="294"/>
      <c r="U121" s="495"/>
      <c r="V121" s="495"/>
      <c r="AH121" s="66"/>
      <c r="AI121" s="66"/>
    </row>
    <row r="122" spans="1:35">
      <c r="A122" s="66">
        <f t="shared" si="12"/>
        <v>2013</v>
      </c>
      <c r="B122" s="67">
        <v>41609</v>
      </c>
      <c r="C122" s="294">
        <f>HLOOKUP(MONTH(B122),'Purchased kWh'!$4:$18,15,FALSE)</f>
        <v>344618545.50918531</v>
      </c>
      <c r="D122" s="74">
        <f>'Month &amp; Hour Data'!B121</f>
        <v>687.7</v>
      </c>
      <c r="E122" s="74">
        <f>'Month &amp; Hour Data'!C121</f>
        <v>0</v>
      </c>
      <c r="F122" s="308">
        <f>VLOOKUP($B122,'Month &amp; Hour Data'!$A:$H,8,FALSE)</f>
        <v>1.1563540749506114</v>
      </c>
      <c r="G122" s="69">
        <f>VLOOKUP($B122,'Month &amp; Hour Data'!$A:$H,4,FALSE)</f>
        <v>31</v>
      </c>
      <c r="H122" s="69">
        <f>'Month &amp; Hour Data'!E121</f>
        <v>0</v>
      </c>
      <c r="I122" s="69">
        <f>VLOOKUP($B122,'Month &amp; Hour Data'!$A:$H,7,FALSE)</f>
        <v>320</v>
      </c>
      <c r="J122" s="70">
        <f t="shared" si="9"/>
        <v>347471571.28093874</v>
      </c>
      <c r="K122" s="70">
        <f t="shared" si="10"/>
        <v>2853025.7717534304</v>
      </c>
      <c r="L122" s="330">
        <f t="shared" si="11"/>
        <v>8.2787934919114417E-3</v>
      </c>
      <c r="M122" s="495"/>
      <c r="N122" s="294"/>
      <c r="O122" s="294"/>
      <c r="U122" s="495"/>
      <c r="V122" s="495"/>
      <c r="AH122" s="66"/>
      <c r="AI122" s="66"/>
    </row>
    <row r="123" spans="1:35">
      <c r="A123" s="66">
        <f t="shared" si="12"/>
        <v>2014</v>
      </c>
      <c r="B123" s="67">
        <v>41640</v>
      </c>
      <c r="C123" s="279"/>
      <c r="D123" s="341">
        <f>'Month &amp; Hour Data'!B122</f>
        <v>700.25</v>
      </c>
      <c r="E123" s="342">
        <f>'Month &amp; Hour Data'!C122</f>
        <v>0</v>
      </c>
      <c r="F123" s="308">
        <f>VLOOKUP($B123,'Month &amp; Hour Data'!$A:$H,8,FALSE)</f>
        <v>1.1583584746270237</v>
      </c>
      <c r="G123" s="69">
        <f>VLOOKUP($B123,'Month &amp; Hour Data'!$A:$H,4,FALSE)</f>
        <v>31</v>
      </c>
      <c r="H123" s="69">
        <f>'Month &amp; Hour Data'!E122</f>
        <v>0</v>
      </c>
      <c r="I123" s="69">
        <f>VLOOKUP($B123,'Month &amp; Hour Data'!$A:$H,7,FALSE)</f>
        <v>352</v>
      </c>
      <c r="J123" s="70">
        <f t="shared" si="9"/>
        <v>353729997.61578232</v>
      </c>
      <c r="K123" s="70">
        <f t="shared" si="10"/>
        <v>353729997.61578232</v>
      </c>
      <c r="L123" s="330"/>
      <c r="M123" s="495"/>
      <c r="N123" s="294"/>
      <c r="O123" s="294"/>
      <c r="U123" s="495"/>
      <c r="V123" s="495"/>
      <c r="AH123" s="66"/>
      <c r="AI123" s="66"/>
    </row>
    <row r="124" spans="1:35">
      <c r="A124" s="66">
        <f t="shared" si="12"/>
        <v>2014</v>
      </c>
      <c r="B124" s="67">
        <v>41671</v>
      </c>
      <c r="C124" s="279"/>
      <c r="D124" s="341">
        <f>'Month &amp; Hour Data'!B123</f>
        <v>628.92999999999995</v>
      </c>
      <c r="E124" s="342">
        <f>'Month &amp; Hour Data'!C123</f>
        <v>0</v>
      </c>
      <c r="F124" s="308">
        <f>VLOOKUP($B124,'Month &amp; Hour Data'!$A:$H,8,FALSE)</f>
        <v>1.1603663486874065</v>
      </c>
      <c r="G124" s="69">
        <f>VLOOKUP($B124,'Month &amp; Hour Data'!$A:$H,4,FALSE)</f>
        <v>28</v>
      </c>
      <c r="H124" s="69">
        <f>'Month &amp; Hour Data'!E123</f>
        <v>0</v>
      </c>
      <c r="I124" s="69">
        <f>VLOOKUP($B124,'Month &amp; Hour Data'!$A:$H,7,FALSE)</f>
        <v>304</v>
      </c>
      <c r="J124" s="70">
        <f t="shared" si="9"/>
        <v>324900076.71620905</v>
      </c>
      <c r="K124" s="70">
        <f t="shared" si="10"/>
        <v>324900076.71620905</v>
      </c>
      <c r="L124" s="330"/>
      <c r="M124" s="495"/>
      <c r="N124" s="294"/>
      <c r="O124" s="294"/>
      <c r="U124" s="495"/>
      <c r="V124" s="495"/>
      <c r="AH124" s="66"/>
      <c r="AI124" s="66"/>
    </row>
    <row r="125" spans="1:35">
      <c r="A125" s="66">
        <f t="shared" si="12"/>
        <v>2014</v>
      </c>
      <c r="B125" s="67">
        <v>41699</v>
      </c>
      <c r="C125" s="279"/>
      <c r="D125" s="341">
        <f>'Month &amp; Hour Data'!B124</f>
        <v>520.29999999999995</v>
      </c>
      <c r="E125" s="342">
        <f>'Month &amp; Hour Data'!C124</f>
        <v>0.02</v>
      </c>
      <c r="F125" s="308">
        <f>VLOOKUP($B125,'Month &amp; Hour Data'!$A:$H,8,FALSE)</f>
        <v>1.1623777031541842</v>
      </c>
      <c r="G125" s="69">
        <f>VLOOKUP($B125,'Month &amp; Hour Data'!$A:$H,4,FALSE)</f>
        <v>31</v>
      </c>
      <c r="H125" s="69">
        <f>'Month &amp; Hour Data'!E124</f>
        <v>1</v>
      </c>
      <c r="I125" s="69">
        <f>VLOOKUP($B125,'Month &amp; Hour Data'!$A:$H,7,FALSE)</f>
        <v>320</v>
      </c>
      <c r="J125" s="70">
        <f t="shared" si="9"/>
        <v>334853447.29490137</v>
      </c>
      <c r="K125" s="70">
        <f t="shared" si="10"/>
        <v>334853447.29490137</v>
      </c>
      <c r="L125" s="330"/>
      <c r="M125" s="495"/>
      <c r="N125" s="294"/>
      <c r="O125" s="294"/>
      <c r="U125" s="495"/>
      <c r="V125" s="495"/>
      <c r="AH125" s="66"/>
      <c r="AI125" s="66"/>
    </row>
    <row r="126" spans="1:35">
      <c r="A126" s="66">
        <f t="shared" si="12"/>
        <v>2014</v>
      </c>
      <c r="B126" s="67">
        <v>41730</v>
      </c>
      <c r="C126" s="279"/>
      <c r="D126" s="341">
        <f>'Month &amp; Hour Data'!B125</f>
        <v>308.53999999999996</v>
      </c>
      <c r="E126" s="342">
        <f>'Month &amp; Hour Data'!C125</f>
        <v>0.12</v>
      </c>
      <c r="F126" s="308">
        <f>VLOOKUP($B126,'Month &amp; Hour Data'!$A:$H,8,FALSE)</f>
        <v>1.1643925440602192</v>
      </c>
      <c r="G126" s="69">
        <f>VLOOKUP($B126,'Month &amp; Hour Data'!$A:$H,4,FALSE)</f>
        <v>30</v>
      </c>
      <c r="H126" s="69">
        <f>'Month &amp; Hour Data'!E125</f>
        <v>1</v>
      </c>
      <c r="I126" s="69">
        <f>VLOOKUP($B126,'Month &amp; Hour Data'!$A:$H,7,FALSE)</f>
        <v>352</v>
      </c>
      <c r="J126" s="70">
        <f t="shared" si="9"/>
        <v>323287421.87225074</v>
      </c>
      <c r="K126" s="70">
        <f t="shared" si="10"/>
        <v>323287421.87225074</v>
      </c>
      <c r="L126" s="330"/>
      <c r="M126" s="495"/>
      <c r="N126" s="294"/>
      <c r="O126" s="294"/>
      <c r="U126" s="495"/>
      <c r="V126" s="495"/>
      <c r="AH126" s="66"/>
      <c r="AI126" s="66"/>
    </row>
    <row r="127" spans="1:35">
      <c r="A127" s="66">
        <f t="shared" si="12"/>
        <v>2014</v>
      </c>
      <c r="B127" s="67">
        <v>41760</v>
      </c>
      <c r="C127" s="279"/>
      <c r="D127" s="341">
        <f>'Month &amp; Hour Data'!B126</f>
        <v>140.57</v>
      </c>
      <c r="E127" s="342">
        <f>'Month &amp; Hour Data'!C126</f>
        <v>18.57</v>
      </c>
      <c r="F127" s="308">
        <f>VLOOKUP($B127,'Month &amp; Hour Data'!$A:$H,8,FALSE)</f>
        <v>1.1664108774488315</v>
      </c>
      <c r="G127" s="69">
        <f>VLOOKUP($B127,'Month &amp; Hour Data'!$A:$H,4,FALSE)</f>
        <v>31</v>
      </c>
      <c r="H127" s="69">
        <f>'Month &amp; Hour Data'!E126</f>
        <v>1</v>
      </c>
      <c r="I127" s="69">
        <f>VLOOKUP($B127,'Month &amp; Hour Data'!$A:$H,7,FALSE)</f>
        <v>336</v>
      </c>
      <c r="J127" s="70">
        <f t="shared" si="9"/>
        <v>327637222.47697425</v>
      </c>
      <c r="K127" s="70">
        <f t="shared" si="10"/>
        <v>327637222.47697425</v>
      </c>
      <c r="L127" s="330"/>
      <c r="M127" s="495"/>
      <c r="N127" s="294"/>
      <c r="O127" s="294"/>
      <c r="U127" s="495"/>
      <c r="V127" s="495"/>
      <c r="AH127" s="66"/>
      <c r="AI127" s="66"/>
    </row>
    <row r="128" spans="1:35">
      <c r="A128" s="66">
        <f t="shared" si="12"/>
        <v>2014</v>
      </c>
      <c r="B128" s="67">
        <v>41791</v>
      </c>
      <c r="C128" s="279"/>
      <c r="D128" s="341">
        <f>'Month &amp; Hour Data'!B127</f>
        <v>25.84</v>
      </c>
      <c r="E128" s="342">
        <f>'Month &amp; Hour Data'!C127</f>
        <v>72.819999999999993</v>
      </c>
      <c r="F128" s="308">
        <f>VLOOKUP($B128,'Month &amp; Hour Data'!$A:$H,8,FALSE)</f>
        <v>1.1684327093738167</v>
      </c>
      <c r="G128" s="69">
        <f>VLOOKUP($B128,'Month &amp; Hour Data'!$A:$H,4,FALSE)</f>
        <v>30</v>
      </c>
      <c r="H128" s="69">
        <f>'Month &amp; Hour Data'!E127</f>
        <v>0</v>
      </c>
      <c r="I128" s="69">
        <f>VLOOKUP($B128,'Month &amp; Hour Data'!$A:$H,7,FALSE)</f>
        <v>336</v>
      </c>
      <c r="J128" s="70">
        <f t="shared" si="9"/>
        <v>348726243.78774595</v>
      </c>
      <c r="K128" s="70">
        <f t="shared" si="10"/>
        <v>348726243.78774595</v>
      </c>
      <c r="L128" s="330"/>
      <c r="M128" s="495"/>
      <c r="N128" s="294"/>
      <c r="O128" s="294"/>
      <c r="U128" s="495"/>
      <c r="V128" s="495"/>
      <c r="AH128" s="66"/>
      <c r="AI128" s="66"/>
    </row>
    <row r="129" spans="1:35">
      <c r="A129" s="66">
        <f t="shared" si="12"/>
        <v>2014</v>
      </c>
      <c r="B129" s="67">
        <v>41821</v>
      </c>
      <c r="C129" s="279"/>
      <c r="D129" s="341">
        <f>'Month &amp; Hour Data'!B128</f>
        <v>1.7200000000000002</v>
      </c>
      <c r="E129" s="342">
        <f>'Month &amp; Hour Data'!C128</f>
        <v>139.54000000000002</v>
      </c>
      <c r="F129" s="308">
        <f>VLOOKUP($B129,'Month &amp; Hour Data'!$A:$H,8,FALSE)</f>
        <v>1.1704580458994638</v>
      </c>
      <c r="G129" s="69">
        <f>VLOOKUP($B129,'Month &amp; Hour Data'!$A:$H,4,FALSE)</f>
        <v>31</v>
      </c>
      <c r="H129" s="69">
        <f>'Month &amp; Hour Data'!E128</f>
        <v>0</v>
      </c>
      <c r="I129" s="69">
        <f>VLOOKUP($B129,'Month &amp; Hour Data'!$A:$H,7,FALSE)</f>
        <v>352</v>
      </c>
      <c r="J129" s="70">
        <f t="shared" si="9"/>
        <v>390114165.29106408</v>
      </c>
      <c r="K129" s="70">
        <f t="shared" si="10"/>
        <v>390114165.29106408</v>
      </c>
      <c r="L129" s="330"/>
      <c r="M129" s="495"/>
      <c r="N129" s="294"/>
      <c r="O129" s="294"/>
      <c r="U129" s="495"/>
      <c r="V129" s="495"/>
      <c r="AH129" s="66"/>
      <c r="AI129" s="66"/>
    </row>
    <row r="130" spans="1:35">
      <c r="A130" s="66">
        <f t="shared" si="12"/>
        <v>2014</v>
      </c>
      <c r="B130" s="67">
        <v>41852</v>
      </c>
      <c r="C130" s="279"/>
      <c r="D130" s="341">
        <f>'Month &amp; Hour Data'!B129</f>
        <v>5.3599999999999994</v>
      </c>
      <c r="E130" s="342">
        <f>'Month &amp; Hour Data'!C129</f>
        <v>106.42000000000002</v>
      </c>
      <c r="F130" s="308">
        <f>VLOOKUP($B130,'Month &amp; Hour Data'!$A:$H,8,FALSE)</f>
        <v>1.172486893100573</v>
      </c>
      <c r="G130" s="69">
        <f>VLOOKUP($B130,'Month &amp; Hour Data'!$A:$H,4,FALSE)</f>
        <v>31</v>
      </c>
      <c r="H130" s="69">
        <f>'Month &amp; Hour Data'!E129</f>
        <v>0</v>
      </c>
      <c r="I130" s="69">
        <f>VLOOKUP($B130,'Month &amp; Hour Data'!$A:$H,7,FALSE)</f>
        <v>320</v>
      </c>
      <c r="J130" s="70">
        <f t="shared" si="9"/>
        <v>369055762.02863991</v>
      </c>
      <c r="K130" s="70">
        <f t="shared" si="10"/>
        <v>369055762.02863991</v>
      </c>
      <c r="L130" s="330"/>
      <c r="M130" s="495"/>
      <c r="N130" s="294"/>
      <c r="O130" s="294"/>
      <c r="U130" s="495"/>
      <c r="V130" s="495"/>
      <c r="AH130" s="66"/>
      <c r="AI130" s="66"/>
    </row>
    <row r="131" spans="1:35">
      <c r="A131" s="66">
        <f t="shared" si="12"/>
        <v>2014</v>
      </c>
      <c r="B131" s="67">
        <v>41883</v>
      </c>
      <c r="C131" s="279"/>
      <c r="D131" s="341">
        <f>'Month &amp; Hour Data'!B130</f>
        <v>58.56</v>
      </c>
      <c r="E131" s="342">
        <f>'Month &amp; Hour Data'!C130</f>
        <v>33.610000000000007</v>
      </c>
      <c r="F131" s="308">
        <f>VLOOKUP($B131,'Month &amp; Hour Data'!$A:$H,8,FALSE)</f>
        <v>1.174519257062475</v>
      </c>
      <c r="G131" s="69">
        <f>VLOOKUP($B131,'Month &amp; Hour Data'!$A:$H,4,FALSE)</f>
        <v>30</v>
      </c>
      <c r="H131" s="69">
        <f>'Month &amp; Hour Data'!E130</f>
        <v>1</v>
      </c>
      <c r="I131" s="69">
        <f>VLOOKUP($B131,'Month &amp; Hour Data'!$A:$H,7,FALSE)</f>
        <v>336</v>
      </c>
      <c r="J131" s="70">
        <f t="shared" si="9"/>
        <v>326965529.27880859</v>
      </c>
      <c r="K131" s="70">
        <f t="shared" ref="K131:K146" si="13">J131-C131</f>
        <v>326965529.27880859</v>
      </c>
      <c r="L131" s="330"/>
      <c r="M131" s="495"/>
      <c r="N131" s="294"/>
      <c r="O131" s="294"/>
      <c r="U131" s="495"/>
      <c r="V131" s="495"/>
      <c r="AH131" s="66"/>
      <c r="AI131" s="66"/>
    </row>
    <row r="132" spans="1:35">
      <c r="A132" s="66">
        <f t="shared" si="12"/>
        <v>2014</v>
      </c>
      <c r="B132" s="67">
        <v>41913</v>
      </c>
      <c r="C132" s="279"/>
      <c r="D132" s="341">
        <f>'Month &amp; Hour Data'!B131</f>
        <v>238.26999999999998</v>
      </c>
      <c r="E132" s="342">
        <f>'Month &amp; Hour Data'!C131</f>
        <v>3.35</v>
      </c>
      <c r="F132" s="308">
        <f>VLOOKUP($B132,'Month &amp; Hour Data'!$A:$H,8,FALSE)</f>
        <v>1.1765551438810484</v>
      </c>
      <c r="G132" s="69">
        <f>VLOOKUP($B132,'Month &amp; Hour Data'!$A:$H,4,FALSE)</f>
        <v>31</v>
      </c>
      <c r="H132" s="69">
        <f>'Month &amp; Hour Data'!E131</f>
        <v>1</v>
      </c>
      <c r="I132" s="69">
        <f>VLOOKUP($B132,'Month &amp; Hour Data'!$A:$H,7,FALSE)</f>
        <v>352</v>
      </c>
      <c r="J132" s="70">
        <f>$E$187+(D132*$E$188)+(E132*$E$189)+(F132*$E$190)+(G132*$E$191)+(H132*$E$192)+(I132*$E$193)</f>
        <v>330287961.05419785</v>
      </c>
      <c r="K132" s="70">
        <f t="shared" si="13"/>
        <v>330287961.05419785</v>
      </c>
      <c r="L132" s="330"/>
      <c r="M132" s="495"/>
      <c r="N132" s="294"/>
      <c r="O132" s="294"/>
      <c r="U132" s="495"/>
      <c r="V132" s="495"/>
      <c r="AH132" s="66"/>
      <c r="AI132" s="66"/>
    </row>
    <row r="133" spans="1:35">
      <c r="A133" s="66">
        <f t="shared" si="12"/>
        <v>2014</v>
      </c>
      <c r="B133" s="67">
        <v>41944</v>
      </c>
      <c r="C133" s="279"/>
      <c r="D133" s="341">
        <f>'Month &amp; Hour Data'!B132</f>
        <v>408.47</v>
      </c>
      <c r="E133" s="342">
        <f>'Month &amp; Hour Data'!C132</f>
        <v>0</v>
      </c>
      <c r="F133" s="308">
        <f>VLOOKUP($B133,'Month &amp; Hour Data'!$A:$H,8,FALSE)</f>
        <v>1.1785945596627387</v>
      </c>
      <c r="G133" s="69">
        <f>VLOOKUP($B133,'Month &amp; Hour Data'!$A:$H,4,FALSE)</f>
        <v>30</v>
      </c>
      <c r="H133" s="69">
        <f>'Month &amp; Hour Data'!E132</f>
        <v>1</v>
      </c>
      <c r="I133" s="69">
        <f>VLOOKUP($B133,'Month &amp; Hour Data'!$A:$H,7,FALSE)</f>
        <v>320</v>
      </c>
      <c r="J133" s="70">
        <f t="shared" ref="J133:J146" si="14">$E$187+(D133*$E$188)+(E133*$E$189)+(F133*$E$190)+(G133*$E$191)+(H133*$E$192)+(I133*$E$193)</f>
        <v>327088715.16756415</v>
      </c>
      <c r="K133" s="70">
        <f t="shared" si="13"/>
        <v>327088715.16756415</v>
      </c>
      <c r="L133" s="330"/>
      <c r="M133" s="495"/>
      <c r="N133" s="294"/>
      <c r="O133" s="294"/>
      <c r="U133" s="495"/>
      <c r="V133" s="495"/>
      <c r="AH133" s="66"/>
      <c r="AI133" s="66"/>
    </row>
    <row r="134" spans="1:35">
      <c r="A134" s="66">
        <f t="shared" si="12"/>
        <v>2014</v>
      </c>
      <c r="B134" s="67">
        <v>41974</v>
      </c>
      <c r="C134" s="279"/>
      <c r="D134" s="341">
        <f>'Month &amp; Hour Data'!B133</f>
        <v>615.7199999999998</v>
      </c>
      <c r="E134" s="342">
        <f>'Month &amp; Hour Data'!C133</f>
        <v>0</v>
      </c>
      <c r="F134" s="308">
        <f>VLOOKUP($B134,'Month &amp; Hour Data'!$A:$H,8,FALSE)</f>
        <v>1.1806375105245757</v>
      </c>
      <c r="G134" s="69">
        <f>VLOOKUP($B134,'Month &amp; Hour Data'!$A:$H,4,FALSE)</f>
        <v>31</v>
      </c>
      <c r="H134" s="69">
        <f>'Month &amp; Hour Data'!E133</f>
        <v>0</v>
      </c>
      <c r="I134" s="69">
        <f>VLOOKUP($B134,'Month &amp; Hour Data'!$A:$H,7,FALSE)</f>
        <v>336</v>
      </c>
      <c r="J134" s="70">
        <f t="shared" si="14"/>
        <v>352419127.26091307</v>
      </c>
      <c r="K134" s="70">
        <f t="shared" si="13"/>
        <v>352419127.26091307</v>
      </c>
      <c r="L134" s="330"/>
      <c r="M134" s="495"/>
      <c r="N134" s="294"/>
      <c r="O134" s="294"/>
      <c r="U134" s="495"/>
      <c r="V134" s="495"/>
      <c r="AH134" s="66"/>
      <c r="AI134" s="66"/>
    </row>
    <row r="135" spans="1:35">
      <c r="A135" s="66">
        <f t="shared" si="12"/>
        <v>2015</v>
      </c>
      <c r="B135" s="67">
        <v>42005</v>
      </c>
      <c r="C135" s="279"/>
      <c r="D135" s="341">
        <f>D123</f>
        <v>700.25</v>
      </c>
      <c r="E135" s="342">
        <f>E123</f>
        <v>0</v>
      </c>
      <c r="F135" s="308">
        <f>VLOOKUP($B135,'Month &amp; Hour Data'!$A:$H,8,FALSE)</f>
        <v>1.1830694304902911</v>
      </c>
      <c r="G135" s="69">
        <f>VLOOKUP($B135,'Month &amp; Hour Data'!$A:$H,4,FALSE)</f>
        <v>31</v>
      </c>
      <c r="H135" s="69">
        <f>'Month &amp; Hour Data'!E134</f>
        <v>0</v>
      </c>
      <c r="I135" s="69">
        <f>VLOOKUP($B135,'Month &amp; Hour Data'!$A:$H,7,FALSE)</f>
        <v>336</v>
      </c>
      <c r="J135" s="70">
        <f t="shared" si="14"/>
        <v>357525642.45309198</v>
      </c>
      <c r="K135" s="70">
        <f t="shared" si="13"/>
        <v>357525642.45309198</v>
      </c>
      <c r="L135" s="330"/>
      <c r="M135" s="495"/>
      <c r="N135" s="294"/>
      <c r="O135" s="294"/>
      <c r="U135" s="495"/>
      <c r="V135" s="495"/>
      <c r="AH135" s="66"/>
      <c r="AI135" s="66"/>
    </row>
    <row r="136" spans="1:35">
      <c r="A136" s="66">
        <f t="shared" si="12"/>
        <v>2015</v>
      </c>
      <c r="B136" s="67">
        <v>42036</v>
      </c>
      <c r="C136" s="279"/>
      <c r="D136" s="341">
        <f t="shared" ref="D136:E146" si="15">D124</f>
        <v>628.92999999999995</v>
      </c>
      <c r="E136" s="342">
        <f t="shared" si="15"/>
        <v>0</v>
      </c>
      <c r="F136" s="308">
        <f>VLOOKUP($B136,'Month &amp; Hour Data'!$A:$H,8,FALSE)</f>
        <v>1.1855063598129572</v>
      </c>
      <c r="G136" s="69">
        <f>VLOOKUP($B136,'Month &amp; Hour Data'!$A:$H,4,FALSE)</f>
        <v>28</v>
      </c>
      <c r="H136" s="69">
        <f>'Month &amp; Hour Data'!E135</f>
        <v>0</v>
      </c>
      <c r="I136" s="69">
        <f>VLOOKUP($B136,'Month &amp; Hour Data'!$A:$H,7,FALSE)</f>
        <v>304</v>
      </c>
      <c r="J136" s="70">
        <f t="shared" si="14"/>
        <v>331345203.64517015</v>
      </c>
      <c r="K136" s="70">
        <f t="shared" si="13"/>
        <v>331345203.64517015</v>
      </c>
      <c r="L136" s="330"/>
      <c r="M136" s="495"/>
      <c r="N136" s="294"/>
      <c r="O136" s="294"/>
      <c r="U136" s="495"/>
      <c r="V136" s="495"/>
      <c r="AH136" s="66"/>
      <c r="AI136" s="66"/>
    </row>
    <row r="137" spans="1:35">
      <c r="A137" s="66">
        <f t="shared" si="12"/>
        <v>2015</v>
      </c>
      <c r="B137" s="67">
        <v>42064</v>
      </c>
      <c r="C137" s="279"/>
      <c r="D137" s="341">
        <f t="shared" si="15"/>
        <v>520.29999999999995</v>
      </c>
      <c r="E137" s="342">
        <f t="shared" si="15"/>
        <v>0.02</v>
      </c>
      <c r="F137" s="308">
        <f>VLOOKUP($B137,'Month &amp; Hour Data'!$A:$H,8,FALSE)</f>
        <v>1.187948308811029</v>
      </c>
      <c r="G137" s="69">
        <f>VLOOKUP($B137,'Month &amp; Hour Data'!$A:$H,4,FALSE)</f>
        <v>31</v>
      </c>
      <c r="H137" s="69">
        <f>'Month &amp; Hour Data'!E136</f>
        <v>1</v>
      </c>
      <c r="I137" s="69">
        <f>VLOOKUP($B137,'Month &amp; Hour Data'!$A:$H,7,FALSE)</f>
        <v>352</v>
      </c>
      <c r="J137" s="70">
        <f t="shared" si="14"/>
        <v>346487936.43336183</v>
      </c>
      <c r="K137" s="70">
        <f t="shared" si="13"/>
        <v>346487936.43336183</v>
      </c>
      <c r="L137" s="330"/>
      <c r="M137" s="495"/>
      <c r="N137" s="294"/>
      <c r="O137" s="294"/>
      <c r="U137" s="495"/>
      <c r="V137" s="495"/>
      <c r="AH137" s="66"/>
      <c r="AI137" s="66"/>
    </row>
    <row r="138" spans="1:35">
      <c r="A138" s="66">
        <f t="shared" si="12"/>
        <v>2015</v>
      </c>
      <c r="B138" s="67">
        <v>42095</v>
      </c>
      <c r="C138" s="279"/>
      <c r="D138" s="341">
        <f t="shared" si="15"/>
        <v>308.53999999999996</v>
      </c>
      <c r="E138" s="342">
        <f t="shared" si="15"/>
        <v>0.12</v>
      </c>
      <c r="F138" s="308">
        <f>VLOOKUP($B138,'Month &amp; Hour Data'!$A:$H,8,FALSE)</f>
        <v>1.1903952878242163</v>
      </c>
      <c r="G138" s="69">
        <f>VLOOKUP($B138,'Month &amp; Hour Data'!$A:$H,4,FALSE)</f>
        <v>30</v>
      </c>
      <c r="H138" s="69">
        <f>'Month &amp; Hour Data'!E137</f>
        <v>1</v>
      </c>
      <c r="I138" s="69">
        <f>VLOOKUP($B138,'Month &amp; Hour Data'!$A:$H,7,FALSE)</f>
        <v>336</v>
      </c>
      <c r="J138" s="70">
        <f t="shared" si="14"/>
        <v>327414241.4629811</v>
      </c>
      <c r="K138" s="70">
        <f t="shared" si="13"/>
        <v>327414241.4629811</v>
      </c>
      <c r="L138" s="330"/>
      <c r="M138" s="495"/>
      <c r="N138" s="294"/>
      <c r="O138" s="294"/>
      <c r="U138" s="495"/>
      <c r="V138" s="495"/>
      <c r="AH138" s="66"/>
      <c r="AI138" s="66"/>
    </row>
    <row r="139" spans="1:35">
      <c r="A139" s="66">
        <f t="shared" si="12"/>
        <v>2015</v>
      </c>
      <c r="B139" s="67">
        <v>42125</v>
      </c>
      <c r="C139" s="279"/>
      <c r="D139" s="341">
        <f t="shared" si="15"/>
        <v>140.57</v>
      </c>
      <c r="E139" s="342">
        <f t="shared" si="15"/>
        <v>18.57</v>
      </c>
      <c r="F139" s="308">
        <f>VLOOKUP($B139,'Month &amp; Hour Data'!$A:$H,8,FALSE)</f>
        <v>1.1928473072135266</v>
      </c>
      <c r="G139" s="69">
        <f>VLOOKUP($B139,'Month &amp; Hour Data'!$A:$H,4,FALSE)</f>
        <v>31</v>
      </c>
      <c r="H139" s="69">
        <f>'Month &amp; Hour Data'!E138</f>
        <v>1</v>
      </c>
      <c r="I139" s="69">
        <f>VLOOKUP($B139,'Month &amp; Hour Data'!$A:$H,7,FALSE)</f>
        <v>320</v>
      </c>
      <c r="J139" s="70">
        <f t="shared" si="14"/>
        <v>331875225.8419621</v>
      </c>
      <c r="K139" s="70">
        <f t="shared" si="13"/>
        <v>331875225.8419621</v>
      </c>
      <c r="L139" s="330"/>
      <c r="M139" s="495"/>
      <c r="N139" s="294"/>
      <c r="O139" s="294"/>
      <c r="U139" s="495"/>
      <c r="V139" s="495"/>
      <c r="AH139" s="66"/>
      <c r="AI139" s="66"/>
    </row>
    <row r="140" spans="1:35">
      <c r="A140" s="66">
        <f t="shared" si="12"/>
        <v>2015</v>
      </c>
      <c r="B140" s="67">
        <v>42156</v>
      </c>
      <c r="C140" s="279"/>
      <c r="D140" s="341">
        <f t="shared" si="15"/>
        <v>25.84</v>
      </c>
      <c r="E140" s="342">
        <f t="shared" si="15"/>
        <v>72.819999999999993</v>
      </c>
      <c r="F140" s="308">
        <f>VLOOKUP($B140,'Month &amp; Hour Data'!$A:$H,8,FALSE)</f>
        <v>1.1953043773613092</v>
      </c>
      <c r="G140" s="69">
        <f>VLOOKUP($B140,'Month &amp; Hour Data'!$A:$H,4,FALSE)</f>
        <v>30</v>
      </c>
      <c r="H140" s="69">
        <f>'Month &amp; Hour Data'!E139</f>
        <v>0</v>
      </c>
      <c r="I140" s="69">
        <f>VLOOKUP($B140,'Month &amp; Hour Data'!$A:$H,7,FALSE)</f>
        <v>352</v>
      </c>
      <c r="J140" s="70">
        <f t="shared" si="14"/>
        <v>358154799.86215001</v>
      </c>
      <c r="K140" s="70">
        <f t="shared" si="13"/>
        <v>358154799.86215001</v>
      </c>
      <c r="L140" s="330"/>
      <c r="M140" s="495"/>
      <c r="N140" s="294"/>
      <c r="O140" s="294"/>
      <c r="U140" s="495"/>
      <c r="V140" s="495"/>
      <c r="AH140" s="66"/>
      <c r="AI140" s="66"/>
    </row>
    <row r="141" spans="1:35">
      <c r="A141" s="66">
        <f t="shared" si="12"/>
        <v>2015</v>
      </c>
      <c r="B141" s="67">
        <v>42186</v>
      </c>
      <c r="C141" s="279"/>
      <c r="D141" s="341">
        <f t="shared" si="15"/>
        <v>1.7200000000000002</v>
      </c>
      <c r="E141" s="342">
        <f t="shared" si="15"/>
        <v>139.54000000000002</v>
      </c>
      <c r="F141" s="308">
        <f>VLOOKUP($B141,'Month &amp; Hour Data'!$A:$H,8,FALSE)</f>
        <v>1.1977665086713001</v>
      </c>
      <c r="G141" s="69">
        <f>VLOOKUP($B141,'Month &amp; Hour Data'!$A:$H,4,FALSE)</f>
        <v>31</v>
      </c>
      <c r="H141" s="69">
        <f>'Month &amp; Hour Data'!E140</f>
        <v>0</v>
      </c>
      <c r="I141" s="69">
        <f>VLOOKUP($B141,'Month &amp; Hour Data'!$A:$H,7,FALSE)</f>
        <v>352</v>
      </c>
      <c r="J141" s="70">
        <f t="shared" si="14"/>
        <v>397115216.63986045</v>
      </c>
      <c r="K141" s="70">
        <f t="shared" si="13"/>
        <v>397115216.63986045</v>
      </c>
      <c r="L141" s="330"/>
      <c r="M141" s="495"/>
      <c r="N141" s="294"/>
      <c r="O141" s="294"/>
      <c r="U141" s="495"/>
      <c r="V141" s="495"/>
      <c r="AH141" s="66"/>
      <c r="AI141" s="66"/>
    </row>
    <row r="142" spans="1:35">
      <c r="A142" s="66">
        <f t="shared" si="12"/>
        <v>2015</v>
      </c>
      <c r="B142" s="67">
        <v>42217</v>
      </c>
      <c r="C142" s="279"/>
      <c r="D142" s="341">
        <f t="shared" si="15"/>
        <v>5.3599999999999994</v>
      </c>
      <c r="E142" s="342">
        <f t="shared" si="15"/>
        <v>106.42000000000002</v>
      </c>
      <c r="F142" s="308">
        <f>VLOOKUP($B142,'Month &amp; Hour Data'!$A:$H,8,FALSE)</f>
        <v>1.2002337115686641</v>
      </c>
      <c r="G142" s="69">
        <f>VLOOKUP($B142,'Month &amp; Hour Data'!$A:$H,4,FALSE)</f>
        <v>31</v>
      </c>
      <c r="H142" s="69">
        <f>'Month &amp; Hour Data'!E141</f>
        <v>0</v>
      </c>
      <c r="I142" s="69">
        <f>VLOOKUP($B142,'Month &amp; Hour Data'!$A:$H,7,FALSE)</f>
        <v>320</v>
      </c>
      <c r="J142" s="70">
        <f t="shared" si="14"/>
        <v>376169194.31825161</v>
      </c>
      <c r="K142" s="70">
        <f t="shared" si="13"/>
        <v>376169194.31825161</v>
      </c>
      <c r="L142" s="330"/>
      <c r="M142" s="495"/>
      <c r="N142" s="294"/>
      <c r="O142" s="294"/>
      <c r="U142" s="495"/>
      <c r="V142" s="495"/>
      <c r="AH142" s="66"/>
      <c r="AI142" s="66"/>
    </row>
    <row r="143" spans="1:35">
      <c r="A143" s="66">
        <f t="shared" si="12"/>
        <v>2015</v>
      </c>
      <c r="B143" s="67">
        <v>42248</v>
      </c>
      <c r="C143" s="279"/>
      <c r="D143" s="341">
        <f t="shared" si="15"/>
        <v>58.56</v>
      </c>
      <c r="E143" s="342">
        <f t="shared" si="15"/>
        <v>33.610000000000007</v>
      </c>
      <c r="F143" s="308">
        <f>VLOOKUP($B143,'Month &amp; Hour Data'!$A:$H,8,FALSE)</f>
        <v>1.2027059965000411</v>
      </c>
      <c r="G143" s="69">
        <f>VLOOKUP($B143,'Month &amp; Hour Data'!$A:$H,4,FALSE)</f>
        <v>30</v>
      </c>
      <c r="H143" s="69">
        <f>'Month &amp; Hour Data'!E142</f>
        <v>1</v>
      </c>
      <c r="I143" s="69">
        <f>VLOOKUP($B143,'Month &amp; Hour Data'!$A:$H,7,FALSE)</f>
        <v>336</v>
      </c>
      <c r="J143" s="70">
        <f t="shared" si="14"/>
        <v>334191743.7972275</v>
      </c>
      <c r="K143" s="70">
        <f t="shared" si="13"/>
        <v>334191743.7972275</v>
      </c>
      <c r="L143" s="330"/>
      <c r="M143" s="495"/>
      <c r="N143" s="294"/>
      <c r="O143" s="294"/>
      <c r="U143" s="495"/>
      <c r="V143" s="495"/>
      <c r="AH143" s="66"/>
      <c r="AI143" s="66"/>
    </row>
    <row r="144" spans="1:35">
      <c r="A144" s="66">
        <f t="shared" si="12"/>
        <v>2015</v>
      </c>
      <c r="B144" s="67">
        <v>42278</v>
      </c>
      <c r="C144" s="279"/>
      <c r="D144" s="341">
        <f t="shared" si="15"/>
        <v>238.26999999999998</v>
      </c>
      <c r="E144" s="342">
        <f t="shared" si="15"/>
        <v>3.35</v>
      </c>
      <c r="F144" s="308">
        <f>VLOOKUP($B144,'Month &amp; Hour Data'!$A:$H,8,FALSE)</f>
        <v>1.2051833739335891</v>
      </c>
      <c r="G144" s="69">
        <f>VLOOKUP($B144,'Month &amp; Hour Data'!$A:$H,4,FALSE)</f>
        <v>31</v>
      </c>
      <c r="H144" s="69">
        <f>'Month &amp; Hour Data'!E143</f>
        <v>1</v>
      </c>
      <c r="I144" s="69">
        <f>VLOOKUP($B144,'Month &amp; Hour Data'!$A:$H,7,FALSE)</f>
        <v>336</v>
      </c>
      <c r="J144" s="70">
        <f t="shared" si="14"/>
        <v>335087874.71379721</v>
      </c>
      <c r="K144" s="70">
        <f t="shared" si="13"/>
        <v>335087874.71379721</v>
      </c>
      <c r="L144" s="330"/>
      <c r="M144" s="495"/>
      <c r="N144" s="294"/>
      <c r="O144" s="294"/>
      <c r="U144" s="495"/>
      <c r="V144" s="495"/>
      <c r="AH144" s="66"/>
      <c r="AI144" s="66"/>
    </row>
    <row r="145" spans="1:35">
      <c r="A145" s="66">
        <f t="shared" si="12"/>
        <v>2015</v>
      </c>
      <c r="B145" s="67">
        <v>42309</v>
      </c>
      <c r="C145" s="279"/>
      <c r="D145" s="341">
        <f t="shared" si="15"/>
        <v>408.47</v>
      </c>
      <c r="E145" s="342">
        <f t="shared" si="15"/>
        <v>0</v>
      </c>
      <c r="F145" s="308">
        <f>VLOOKUP($B145,'Month &amp; Hour Data'!$A:$H,8,FALSE)</f>
        <v>1.2076658543590291</v>
      </c>
      <c r="G145" s="69">
        <f>VLOOKUP($B145,'Month &amp; Hour Data'!$A:$H,4,FALSE)</f>
        <v>30</v>
      </c>
      <c r="H145" s="69">
        <f>'Month &amp; Hour Data'!E144</f>
        <v>1</v>
      </c>
      <c r="I145" s="69">
        <f>VLOOKUP($B145,'Month &amp; Hour Data'!$A:$H,7,FALSE)</f>
        <v>336</v>
      </c>
      <c r="J145" s="70">
        <f t="shared" si="14"/>
        <v>337081187.9906019</v>
      </c>
      <c r="K145" s="70">
        <f t="shared" si="13"/>
        <v>337081187.9906019</v>
      </c>
      <c r="L145" s="330"/>
      <c r="M145" s="495"/>
      <c r="N145" s="294"/>
      <c r="O145" s="294"/>
      <c r="U145" s="495"/>
      <c r="V145" s="495"/>
      <c r="AH145" s="66"/>
      <c r="AI145" s="66"/>
    </row>
    <row r="146" spans="1:35" ht="13.8" thickBot="1">
      <c r="A146" s="66">
        <f t="shared" si="12"/>
        <v>2015</v>
      </c>
      <c r="B146" s="67">
        <v>42339</v>
      </c>
      <c r="C146" s="279"/>
      <c r="D146" s="341">
        <f t="shared" si="15"/>
        <v>615.7199999999998</v>
      </c>
      <c r="E146" s="342">
        <f t="shared" si="15"/>
        <v>0</v>
      </c>
      <c r="F146" s="308">
        <f>VLOOKUP($B146,'Month &amp; Hour Data'!$A:$H,8,FALSE)</f>
        <v>1.2101534482876883</v>
      </c>
      <c r="G146" s="69">
        <f>VLOOKUP($B146,'Month &amp; Hour Data'!$A:$H,4,FALSE)</f>
        <v>31</v>
      </c>
      <c r="H146" s="69">
        <f>'Month &amp; Hour Data'!E145</f>
        <v>0</v>
      </c>
      <c r="I146" s="69">
        <f>VLOOKUP($B146,'Month &amp; Hour Data'!$A:$H,7,FALSE)</f>
        <v>352</v>
      </c>
      <c r="J146" s="70">
        <f t="shared" si="14"/>
        <v>362525592.91352606</v>
      </c>
      <c r="K146" s="70">
        <f t="shared" si="13"/>
        <v>362525592.91352606</v>
      </c>
      <c r="L146" s="330"/>
    </row>
    <row r="147" spans="1:35" ht="13.8" thickBot="1">
      <c r="B147" s="75"/>
      <c r="D147" s="937" t="s">
        <v>36</v>
      </c>
      <c r="E147" s="938"/>
      <c r="G147" s="69"/>
    </row>
    <row r="148" spans="1:35" ht="18.75" customHeight="1" thickBot="1">
      <c r="B148" s="75"/>
      <c r="D148" s="313"/>
      <c r="E148" s="313"/>
      <c r="G148" s="70"/>
      <c r="I148" s="314"/>
      <c r="J148" s="314"/>
      <c r="K148" s="314"/>
      <c r="L148" s="314"/>
    </row>
    <row r="149" spans="1:35">
      <c r="B149" s="315"/>
      <c r="C149" s="324" t="s">
        <v>129</v>
      </c>
      <c r="D149" s="316" t="s">
        <v>130</v>
      </c>
      <c r="E149" s="316" t="s">
        <v>131</v>
      </c>
      <c r="F149" s="317" t="s">
        <v>132</v>
      </c>
      <c r="G149" s="325"/>
      <c r="H149" s="313"/>
      <c r="I149" s="725"/>
      <c r="J149" s="508"/>
      <c r="K149" s="508"/>
      <c r="M149" s="322"/>
      <c r="N149" s="731"/>
    </row>
    <row r="150" spans="1:35">
      <c r="B150" s="318">
        <v>2001</v>
      </c>
      <c r="C150" s="294"/>
      <c r="D150" s="294"/>
      <c r="E150" s="319"/>
      <c r="F150" s="320"/>
      <c r="G150" s="312"/>
      <c r="H150" s="294"/>
      <c r="I150" s="725"/>
      <c r="J150" s="508"/>
      <c r="K150" s="508"/>
      <c r="L150" s="72"/>
      <c r="M150" s="322"/>
      <c r="N150" s="731"/>
    </row>
    <row r="151" spans="1:35">
      <c r="B151" s="306">
        <v>2002</v>
      </c>
      <c r="C151" s="294"/>
      <c r="D151" s="294"/>
      <c r="E151" s="319"/>
      <c r="F151" s="320"/>
      <c r="G151" s="294"/>
      <c r="H151" s="294"/>
      <c r="I151" s="725"/>
      <c r="J151" s="508"/>
      <c r="K151" s="508"/>
      <c r="L151" s="65"/>
      <c r="M151" s="322"/>
      <c r="N151" s="731"/>
    </row>
    <row r="152" spans="1:35">
      <c r="B152" s="318">
        <v>2003</v>
      </c>
      <c r="C152" s="294"/>
      <c r="D152" s="294"/>
      <c r="E152" s="319"/>
      <c r="F152" s="320"/>
      <c r="G152" s="294"/>
      <c r="H152" s="294"/>
      <c r="I152" s="725"/>
      <c r="J152" s="508"/>
      <c r="K152" s="508"/>
      <c r="L152" s="314"/>
      <c r="M152" s="322"/>
      <c r="N152" s="731"/>
    </row>
    <row r="153" spans="1:35">
      <c r="B153" s="306">
        <v>2004</v>
      </c>
      <c r="C153" s="294">
        <f>SUM(C3:C14)</f>
        <v>3606734354.93256</v>
      </c>
      <c r="D153" s="294">
        <f>SUM(J3:J14)</f>
        <v>3618703271.2036414</v>
      </c>
      <c r="E153" s="319">
        <f>C153-D153</f>
        <v>-11968916.271081448</v>
      </c>
      <c r="F153" s="320">
        <f t="shared" ref="F153:F162" si="16">E153/C153</f>
        <v>-3.3184912148333827E-3</v>
      </c>
      <c r="G153" s="294"/>
      <c r="H153" s="294"/>
      <c r="I153" s="672"/>
      <c r="J153" s="72"/>
      <c r="K153" s="72"/>
      <c r="L153" s="65"/>
      <c r="M153" s="322"/>
      <c r="N153" s="731"/>
    </row>
    <row r="154" spans="1:35">
      <c r="B154" s="318">
        <v>2005</v>
      </c>
      <c r="C154" s="294">
        <f>SUM(C15:C26)</f>
        <v>3848828345.2662396</v>
      </c>
      <c r="D154" s="294">
        <f>SUM(J15:J26)</f>
        <v>3847030944.2779307</v>
      </c>
      <c r="E154" s="319">
        <f t="shared" ref="E154:E162" si="17">C154-D154</f>
        <v>1797400.9883089066</v>
      </c>
      <c r="F154" s="320">
        <f t="shared" si="16"/>
        <v>4.6699951961213609E-4</v>
      </c>
      <c r="G154" s="294"/>
      <c r="H154" s="294"/>
      <c r="I154" s="672"/>
      <c r="J154" s="72"/>
      <c r="K154" s="72"/>
      <c r="L154" s="65"/>
      <c r="M154" s="322"/>
      <c r="N154" s="731"/>
    </row>
    <row r="155" spans="1:35">
      <c r="B155" s="306">
        <v>2006</v>
      </c>
      <c r="C155" s="294">
        <f>SUM(C27:C38)</f>
        <v>3854274113.7203932</v>
      </c>
      <c r="D155" s="294">
        <f>SUM(J27:J38)</f>
        <v>3831498913.7074542</v>
      </c>
      <c r="E155" s="319">
        <f t="shared" si="17"/>
        <v>22775200.012938976</v>
      </c>
      <c r="F155" s="320">
        <f t="shared" si="16"/>
        <v>5.9090763502948913E-3</v>
      </c>
      <c r="G155" s="294"/>
      <c r="H155" s="294"/>
      <c r="I155" s="672"/>
      <c r="J155" s="72"/>
      <c r="K155" s="72"/>
      <c r="L155" s="65"/>
      <c r="M155" s="322"/>
      <c r="N155" s="731"/>
    </row>
    <row r="156" spans="1:35">
      <c r="B156" s="318">
        <v>2007</v>
      </c>
      <c r="C156" s="294">
        <f>SUM(C39:C50)</f>
        <v>3958591767.6645598</v>
      </c>
      <c r="D156" s="294">
        <f>SUM(J39:J50)</f>
        <v>3951695294.9917469</v>
      </c>
      <c r="E156" s="319">
        <f t="shared" si="17"/>
        <v>6896472.6728129387</v>
      </c>
      <c r="F156" s="320">
        <f t="shared" si="16"/>
        <v>1.7421530376398556E-3</v>
      </c>
      <c r="G156" s="294"/>
      <c r="H156" s="294"/>
      <c r="I156" s="672"/>
      <c r="J156" s="72"/>
      <c r="K156" s="72"/>
      <c r="L156" s="65"/>
      <c r="M156" s="322"/>
      <c r="N156" s="731"/>
    </row>
    <row r="157" spans="1:35">
      <c r="B157" s="306">
        <v>2008</v>
      </c>
      <c r="C157" s="294">
        <f>SUM(C51:C62)</f>
        <v>3915443564.4390407</v>
      </c>
      <c r="D157" s="294">
        <f>SUM(J51:J62)</f>
        <v>3896414064.225163</v>
      </c>
      <c r="E157" s="319">
        <f t="shared" si="17"/>
        <v>19029500.213877678</v>
      </c>
      <c r="F157" s="320">
        <f t="shared" si="16"/>
        <v>4.8601135224391884E-3</v>
      </c>
      <c r="G157" s="294"/>
      <c r="H157" s="294"/>
      <c r="I157" s="672"/>
      <c r="J157" s="72"/>
      <c r="K157" s="72"/>
      <c r="L157" s="65"/>
    </row>
    <row r="158" spans="1:35">
      <c r="B158" s="318">
        <v>2009</v>
      </c>
      <c r="C158" s="294">
        <f>SUM(C63:C74)</f>
        <v>3727941968.3974199</v>
      </c>
      <c r="D158" s="294">
        <f>SUM(J63:J74)</f>
        <v>3781079154.0180035</v>
      </c>
      <c r="E158" s="319">
        <f t="shared" si="17"/>
        <v>-53137185.620583534</v>
      </c>
      <c r="F158" s="320">
        <f t="shared" si="16"/>
        <v>-1.4253758795345821E-2</v>
      </c>
      <c r="G158" s="294"/>
      <c r="H158" s="294"/>
      <c r="I158" s="672"/>
      <c r="J158" s="72"/>
      <c r="K158" s="72"/>
      <c r="L158" s="65"/>
    </row>
    <row r="159" spans="1:35">
      <c r="B159" s="306">
        <v>2010</v>
      </c>
      <c r="C159" s="294">
        <f>SUM(C75:C86)</f>
        <v>3911054142.4477</v>
      </c>
      <c r="D159" s="294">
        <f>SUM(J75:J86)</f>
        <v>3889917169.2406254</v>
      </c>
      <c r="E159" s="319">
        <f t="shared" si="17"/>
        <v>21136973.207074642</v>
      </c>
      <c r="F159" s="320">
        <f t="shared" si="16"/>
        <v>5.4044184604016363E-3</v>
      </c>
      <c r="G159" s="294"/>
      <c r="H159" s="294"/>
      <c r="I159" s="672"/>
      <c r="J159" s="72"/>
      <c r="K159" s="72"/>
      <c r="L159" s="509"/>
    </row>
    <row r="160" spans="1:35">
      <c r="B160" s="306">
        <v>2011</v>
      </c>
      <c r="C160" s="294">
        <f>SUM(C87:C98)</f>
        <v>3968502599.952116</v>
      </c>
      <c r="D160" s="294">
        <f>SUM(J87:J98)</f>
        <v>3969819877.0134583</v>
      </c>
      <c r="E160" s="319">
        <f t="shared" si="17"/>
        <v>-1317277.0613422394</v>
      </c>
      <c r="F160" s="320">
        <f t="shared" si="16"/>
        <v>-3.319330221323614E-4</v>
      </c>
      <c r="G160" s="294"/>
      <c r="H160" s="294"/>
      <c r="I160" s="672"/>
      <c r="J160" s="72"/>
      <c r="K160" s="72"/>
      <c r="L160" s="65"/>
    </row>
    <row r="161" spans="2:13">
      <c r="B161" s="306">
        <v>2012</v>
      </c>
      <c r="C161" s="294">
        <f>SUM(C99:C110)</f>
        <v>4043243028.6422305</v>
      </c>
      <c r="D161" s="294">
        <f>SUM(J99:J110)</f>
        <v>4039088422.7731237</v>
      </c>
      <c r="E161" s="319">
        <f t="shared" si="17"/>
        <v>4154605.8691067696</v>
      </c>
      <c r="F161" s="320">
        <f t="shared" si="16"/>
        <v>1.0275429499724967E-3</v>
      </c>
      <c r="G161" s="294"/>
      <c r="H161" s="294"/>
      <c r="I161" s="672"/>
      <c r="J161" s="72"/>
      <c r="K161" s="72"/>
      <c r="L161" s="65"/>
    </row>
    <row r="162" spans="2:13">
      <c r="B162" s="306">
        <v>2013</v>
      </c>
      <c r="C162" s="294">
        <f>SUM(C111:C122)</f>
        <v>4027156664.1062088</v>
      </c>
      <c r="D162" s="294">
        <f>SUM(J111:J122)</f>
        <v>4036523438.1173348</v>
      </c>
      <c r="E162" s="319">
        <f t="shared" si="17"/>
        <v>-9366774.0111260414</v>
      </c>
      <c r="F162" s="320">
        <f t="shared" si="16"/>
        <v>-2.3259025641121692E-3</v>
      </c>
      <c r="G162" s="294"/>
      <c r="H162" s="294"/>
      <c r="I162" s="672"/>
      <c r="J162" s="72"/>
      <c r="K162" s="72"/>
      <c r="L162" s="65"/>
    </row>
    <row r="163" spans="2:13">
      <c r="B163" s="306">
        <v>2014</v>
      </c>
      <c r="C163" s="294"/>
      <c r="D163" s="294">
        <f>SUMIF($A$3:$A$146,B163,$J$3:$J$146)</f>
        <v>4109065669.8450508</v>
      </c>
      <c r="E163" s="319"/>
      <c r="F163" s="675"/>
      <c r="G163" s="325"/>
      <c r="H163" s="326"/>
      <c r="I163" s="672"/>
      <c r="J163" s="72"/>
      <c r="K163" s="72"/>
      <c r="L163" s="65"/>
    </row>
    <row r="164" spans="2:13">
      <c r="B164" s="306">
        <v>2015</v>
      </c>
      <c r="C164" s="294"/>
      <c r="D164" s="294">
        <f>SUMIF($A$3:$A$146,B164,$J$3:$J$146)</f>
        <v>4194973860.0719819</v>
      </c>
      <c r="E164" s="319"/>
      <c r="F164" s="675"/>
      <c r="G164" s="325"/>
      <c r="H164" s="326"/>
      <c r="I164" s="672"/>
      <c r="J164" s="72"/>
      <c r="K164" s="72"/>
      <c r="L164" s="65"/>
    </row>
    <row r="165" spans="2:13" ht="13.8" thickBot="1">
      <c r="B165" s="727"/>
      <c r="C165" s="467"/>
      <c r="D165" s="468"/>
      <c r="E165" s="469"/>
      <c r="F165" s="470"/>
      <c r="G165" s="325"/>
      <c r="H165" s="326"/>
      <c r="I165" s="528"/>
      <c r="J165" s="508"/>
      <c r="L165" s="65"/>
    </row>
    <row r="166" spans="2:13">
      <c r="B166" s="124"/>
      <c r="C166" s="294"/>
      <c r="D166" s="358"/>
      <c r="E166" s="319"/>
      <c r="F166" s="403"/>
      <c r="G166" s="325"/>
      <c r="H166" s="326"/>
      <c r="I166" s="528"/>
      <c r="L166" s="65"/>
    </row>
    <row r="167" spans="2:13" ht="13.8" thickBot="1">
      <c r="D167" s="358"/>
      <c r="G167" s="726"/>
      <c r="H167" s="528"/>
      <c r="I167" s="528"/>
      <c r="L167" s="65"/>
    </row>
    <row r="168" spans="2:13" ht="16.2" thickBot="1">
      <c r="B168" s="327" t="s">
        <v>65</v>
      </c>
      <c r="C168" s="328">
        <f>SUM(C2:C122)</f>
        <v>38861770549.568489</v>
      </c>
      <c r="D168" s="329">
        <f>SUM(J2:J122)</f>
        <v>38861770549.568489</v>
      </c>
      <c r="E168" s="826">
        <f>C168-D168</f>
        <v>0</v>
      </c>
      <c r="G168" s="511"/>
      <c r="H168" s="511"/>
      <c r="I168" s="528"/>
      <c r="L168" s="65"/>
    </row>
    <row r="169" spans="2:13" ht="15.6">
      <c r="G169" s="511"/>
      <c r="H169" s="528"/>
      <c r="I169" s="528"/>
    </row>
    <row r="170" spans="2:13">
      <c r="D170" s="65"/>
      <c r="G170" s="394"/>
      <c r="H170" s="508"/>
      <c r="L170" s="65"/>
      <c r="M170"/>
    </row>
    <row r="171" spans="2:13" ht="17.399999999999999">
      <c r="B171" s="940" t="s">
        <v>106</v>
      </c>
      <c r="C171" s="940"/>
      <c r="D171" s="940"/>
      <c r="E171" s="940"/>
      <c r="F171" s="940"/>
      <c r="G171" s="940"/>
      <c r="H171" s="940"/>
      <c r="I171" s="940"/>
      <c r="J171" s="940"/>
      <c r="K171" s="940"/>
      <c r="L171" s="940"/>
      <c r="M171"/>
    </row>
    <row r="172" spans="2:13" ht="13.8" thickBot="1">
      <c r="D172"/>
      <c r="E172"/>
      <c r="F172"/>
      <c r="G172"/>
      <c r="H172"/>
      <c r="I172"/>
      <c r="J172"/>
      <c r="K172"/>
      <c r="L172"/>
      <c r="M172"/>
    </row>
    <row r="173" spans="2:13">
      <c r="D173" s="309" t="s">
        <v>107</v>
      </c>
      <c r="E173" s="309"/>
      <c r="F173"/>
      <c r="G173"/>
      <c r="H173"/>
      <c r="I173"/>
      <c r="J173"/>
      <c r="K173"/>
      <c r="L173"/>
      <c r="M173"/>
    </row>
    <row r="174" spans="2:13">
      <c r="D174" s="310" t="s">
        <v>108</v>
      </c>
      <c r="E174" s="498">
        <v>0.97392331746368144</v>
      </c>
      <c r="F174"/>
      <c r="G174"/>
      <c r="H174"/>
      <c r="I174"/>
      <c r="J174"/>
      <c r="K174"/>
      <c r="L174"/>
      <c r="M174"/>
    </row>
    <row r="175" spans="2:13">
      <c r="D175" s="310" t="s">
        <v>109</v>
      </c>
      <c r="E175" s="498">
        <v>0.94852662829946288</v>
      </c>
      <c r="F175"/>
      <c r="G175"/>
      <c r="H175"/>
      <c r="I175"/>
      <c r="J175"/>
      <c r="K175"/>
      <c r="L175"/>
      <c r="M175"/>
    </row>
    <row r="176" spans="2:13">
      <c r="C176" s="512"/>
      <c r="D176" s="310" t="s">
        <v>110</v>
      </c>
      <c r="E176" s="498">
        <v>0.94579352891713342</v>
      </c>
      <c r="F176"/>
      <c r="G176"/>
      <c r="H176"/>
      <c r="I176"/>
      <c r="J176"/>
      <c r="K176"/>
      <c r="L176"/>
      <c r="M176"/>
    </row>
    <row r="177" spans="4:35">
      <c r="D177" s="310" t="s">
        <v>111</v>
      </c>
      <c r="E177" s="657">
        <v>5815931.1781127499</v>
      </c>
      <c r="F177"/>
      <c r="G177"/>
      <c r="H177"/>
      <c r="I177"/>
      <c r="J177"/>
      <c r="K177"/>
      <c r="L177"/>
      <c r="M177"/>
    </row>
    <row r="178" spans="4:35" ht="13.8" thickBot="1">
      <c r="D178" s="421" t="s">
        <v>112</v>
      </c>
      <c r="E178" s="421">
        <v>120</v>
      </c>
      <c r="F178"/>
      <c r="G178"/>
      <c r="H178"/>
      <c r="I178"/>
      <c r="J178"/>
      <c r="K178"/>
      <c r="L178"/>
      <c r="M178"/>
    </row>
    <row r="179" spans="4:35">
      <c r="D179"/>
      <c r="E179"/>
      <c r="F179"/>
      <c r="G179"/>
      <c r="H179"/>
      <c r="I179"/>
      <c r="J179"/>
      <c r="K179"/>
      <c r="L179"/>
      <c r="M179"/>
    </row>
    <row r="180" spans="4:35" ht="13.8" thickBot="1">
      <c r="D180" t="s">
        <v>113</v>
      </c>
      <c r="E180"/>
      <c r="F180"/>
      <c r="G180"/>
      <c r="H180"/>
      <c r="I180"/>
      <c r="J180"/>
      <c r="K180"/>
      <c r="L180"/>
      <c r="M180"/>
    </row>
    <row r="181" spans="4:35">
      <c r="D181" s="311"/>
      <c r="E181" s="311" t="s">
        <v>114</v>
      </c>
      <c r="F181" s="311" t="s">
        <v>115</v>
      </c>
      <c r="G181" s="311" t="s">
        <v>116</v>
      </c>
      <c r="H181" s="311" t="s">
        <v>117</v>
      </c>
      <c r="I181" s="311" t="s">
        <v>118</v>
      </c>
      <c r="J181"/>
      <c r="K181"/>
      <c r="L181"/>
      <c r="M181"/>
    </row>
    <row r="182" spans="4:35">
      <c r="D182" s="310" t="s">
        <v>119</v>
      </c>
      <c r="E182" s="310">
        <v>6</v>
      </c>
      <c r="F182" s="310">
        <v>7.0434246240124648E+16</v>
      </c>
      <c r="G182" s="310">
        <v>1.1739041040020774E+16</v>
      </c>
      <c r="H182" s="657">
        <v>347.05164196811575</v>
      </c>
      <c r="I182" s="658">
        <v>2.4273386426300045E-70</v>
      </c>
      <c r="J182"/>
      <c r="K182"/>
      <c r="L182"/>
      <c r="M182"/>
    </row>
    <row r="183" spans="4:35">
      <c r="D183" s="310" t="s">
        <v>120</v>
      </c>
      <c r="E183" s="310">
        <v>113</v>
      </c>
      <c r="F183" s="310">
        <v>3822231267945467.5</v>
      </c>
      <c r="G183" s="310">
        <v>33825055468543.961</v>
      </c>
      <c r="H183" s="310"/>
      <c r="I183" s="310"/>
      <c r="J183"/>
      <c r="K183"/>
      <c r="L183"/>
      <c r="M183"/>
    </row>
    <row r="184" spans="4:35" ht="13.8" thickBot="1">
      <c r="D184" s="421" t="s">
        <v>65</v>
      </c>
      <c r="E184" s="421">
        <v>119</v>
      </c>
      <c r="F184" s="421">
        <v>7.4256477508070112E+16</v>
      </c>
      <c r="G184" s="421"/>
      <c r="H184" s="421"/>
      <c r="I184" s="421"/>
      <c r="J184"/>
      <c r="K184"/>
      <c r="L184"/>
      <c r="M184"/>
    </row>
    <row r="185" spans="4:35" ht="13.8" thickBot="1">
      <c r="D185"/>
      <c r="E185"/>
      <c r="F185"/>
      <c r="G185"/>
      <c r="H185"/>
      <c r="I185"/>
      <c r="J185"/>
      <c r="K185"/>
      <c r="L185"/>
      <c r="M185" s="495"/>
      <c r="N185" s="294"/>
      <c r="O185" s="294"/>
      <c r="U185" s="495"/>
      <c r="V185" s="495"/>
      <c r="AH185" s="66"/>
      <c r="AI185" s="66"/>
    </row>
    <row r="186" spans="4:35">
      <c r="D186" s="311"/>
      <c r="E186" s="311" t="s">
        <v>121</v>
      </c>
      <c r="F186" s="311" t="s">
        <v>111</v>
      </c>
      <c r="G186" s="311" t="s">
        <v>122</v>
      </c>
      <c r="H186" s="311" t="s">
        <v>123</v>
      </c>
      <c r="I186" s="311" t="s">
        <v>124</v>
      </c>
      <c r="J186" s="311" t="s">
        <v>125</v>
      </c>
      <c r="K186" s="311" t="s">
        <v>126</v>
      </c>
      <c r="L186" s="311" t="s">
        <v>127</v>
      </c>
      <c r="M186" s="495"/>
      <c r="N186" s="294"/>
      <c r="O186" s="294"/>
      <c r="U186" s="495"/>
      <c r="V186" s="495"/>
      <c r="AH186" s="66"/>
      <c r="AI186" s="66"/>
    </row>
    <row r="187" spans="4:35">
      <c r="D187" s="310" t="s">
        <v>128</v>
      </c>
      <c r="E187" s="721">
        <v>-221662898.69131497</v>
      </c>
      <c r="F187" s="721">
        <v>26885886.055126999</v>
      </c>
      <c r="G187" s="658">
        <v>-8.2445822405412219</v>
      </c>
      <c r="H187" s="658">
        <v>3.3476752186919422E-13</v>
      </c>
      <c r="I187" s="721">
        <v>-274928686.38838762</v>
      </c>
      <c r="J187" s="721">
        <v>-168397110.99424231</v>
      </c>
      <c r="K187" s="310">
        <v>-274928686.38838762</v>
      </c>
      <c r="L187" s="310">
        <v>-168397110.99424231</v>
      </c>
      <c r="M187" s="495"/>
      <c r="N187" s="294"/>
      <c r="O187" s="294"/>
      <c r="U187" s="495"/>
      <c r="V187" s="495"/>
      <c r="AH187" s="66"/>
      <c r="AI187" s="66"/>
    </row>
    <row r="188" spans="4:35">
      <c r="D188" s="310" t="s">
        <v>29</v>
      </c>
      <c r="E188" s="721">
        <v>53034.964924076565</v>
      </c>
      <c r="F188" s="721">
        <v>3574.9048271585057</v>
      </c>
      <c r="G188" s="658">
        <v>14.835350166854967</v>
      </c>
      <c r="H188" s="658">
        <v>2.7345190697800188E-28</v>
      </c>
      <c r="I188" s="721">
        <v>45952.433919882526</v>
      </c>
      <c r="J188" s="721">
        <v>60117.495928270604</v>
      </c>
      <c r="K188" s="310">
        <v>45952.433919882526</v>
      </c>
      <c r="L188" s="310">
        <v>60117.495928270604</v>
      </c>
      <c r="M188" s="495"/>
      <c r="N188" s="294"/>
      <c r="O188" s="294"/>
      <c r="U188" s="495"/>
      <c r="V188" s="495"/>
      <c r="AH188" s="66"/>
      <c r="AI188" s="66"/>
    </row>
    <row r="189" spans="4:35">
      <c r="D189" s="310" t="s">
        <v>30</v>
      </c>
      <c r="E189" s="721">
        <v>504004.03587918304</v>
      </c>
      <c r="F189" s="721">
        <v>20539.156710053085</v>
      </c>
      <c r="G189" s="658">
        <v>24.53869177756911</v>
      </c>
      <c r="H189" s="658">
        <v>4.3317501347773352E-47</v>
      </c>
      <c r="I189" s="721">
        <v>463312.26330559637</v>
      </c>
      <c r="J189" s="721">
        <v>544695.80845276965</v>
      </c>
      <c r="K189" s="310">
        <v>463312.26330559637</v>
      </c>
      <c r="L189" s="310">
        <v>544695.80845276965</v>
      </c>
      <c r="M189" s="495"/>
      <c r="N189" s="294"/>
      <c r="O189" s="294"/>
      <c r="U189" s="495"/>
      <c r="V189" s="495"/>
      <c r="AH189" s="66"/>
      <c r="AI189" s="66"/>
    </row>
    <row r="190" spans="4:35">
      <c r="D190" s="310" t="s">
        <v>102</v>
      </c>
      <c r="E190" s="721">
        <v>256369295.0163683</v>
      </c>
      <c r="F190" s="721">
        <v>15310537.765931735</v>
      </c>
      <c r="G190" s="658">
        <v>16.744630328193228</v>
      </c>
      <c r="H190" s="658">
        <v>2.1793972483393182E-32</v>
      </c>
      <c r="I190" s="721">
        <v>226036359.27097502</v>
      </c>
      <c r="J190" s="721">
        <v>286702230.76176161</v>
      </c>
      <c r="K190" s="310">
        <v>226036359.27097502</v>
      </c>
      <c r="L190" s="310">
        <v>286702230.76176161</v>
      </c>
      <c r="M190" s="495"/>
      <c r="N190" s="294"/>
      <c r="O190" s="294"/>
      <c r="U190" s="495"/>
      <c r="V190" s="495"/>
      <c r="AH190" s="66"/>
      <c r="AI190" s="66"/>
    </row>
    <row r="191" spans="4:35">
      <c r="D191" s="310" t="s">
        <v>31</v>
      </c>
      <c r="E191" s="721">
        <v>5981255.989639922</v>
      </c>
      <c r="F191" s="721">
        <v>731226.54135375249</v>
      </c>
      <c r="G191" s="658">
        <v>8.1797577787132223</v>
      </c>
      <c r="H191" s="658">
        <v>4.6944278700995805E-13</v>
      </c>
      <c r="I191" s="721">
        <v>4532564.3738846639</v>
      </c>
      <c r="J191" s="721">
        <v>7429947.6053951802</v>
      </c>
      <c r="K191" s="310">
        <v>4532564.3738846639</v>
      </c>
      <c r="L191" s="310">
        <v>7429947.6053951802</v>
      </c>
      <c r="M191" s="495"/>
      <c r="N191" s="294"/>
      <c r="O191" s="294"/>
      <c r="U191" s="495"/>
      <c r="V191" s="495"/>
      <c r="AH191" s="66"/>
      <c r="AI191" s="66"/>
    </row>
    <row r="192" spans="4:35">
      <c r="D192" s="310" t="s">
        <v>32</v>
      </c>
      <c r="E192" s="721">
        <v>-5294424.2544552144</v>
      </c>
      <c r="F192" s="721">
        <v>1509855.2560814363</v>
      </c>
      <c r="G192" s="658">
        <v>-3.5065773577501469</v>
      </c>
      <c r="H192" s="658">
        <v>6.5215318092762557E-4</v>
      </c>
      <c r="I192" s="721">
        <v>-8285719.7378490623</v>
      </c>
      <c r="J192" s="721">
        <v>-2303128.7710613664</v>
      </c>
      <c r="K192" s="310">
        <v>-8285719.7378490623</v>
      </c>
      <c r="L192" s="310">
        <v>-2303128.7710613664</v>
      </c>
      <c r="M192" s="495"/>
      <c r="N192" s="294"/>
      <c r="O192" s="294"/>
      <c r="U192" s="495"/>
      <c r="V192" s="495"/>
      <c r="AH192" s="66"/>
      <c r="AI192" s="66"/>
    </row>
    <row r="193" spans="4:35" ht="13.8" thickBot="1">
      <c r="D193" s="421" t="s">
        <v>34</v>
      </c>
      <c r="E193" s="722">
        <v>158717.84353354899</v>
      </c>
      <c r="F193" s="722">
        <v>33181.994422398544</v>
      </c>
      <c r="G193" s="714">
        <v>4.7832520707800228</v>
      </c>
      <c r="H193" s="714">
        <v>5.2483640384251256E-6</v>
      </c>
      <c r="I193" s="722">
        <v>92978.32999678448</v>
      </c>
      <c r="J193" s="722">
        <v>224457.3570703135</v>
      </c>
      <c r="K193" s="421">
        <v>92978.32999678448</v>
      </c>
      <c r="L193" s="421">
        <v>224457.3570703135</v>
      </c>
      <c r="M193" s="495"/>
      <c r="N193" s="294"/>
      <c r="O193" s="294"/>
      <c r="U193" s="495"/>
      <c r="V193" s="495"/>
      <c r="AH193" s="66"/>
      <c r="AI193" s="66"/>
    </row>
    <row r="194" spans="4:35">
      <c r="D194"/>
      <c r="E194"/>
      <c r="F194"/>
      <c r="G194"/>
      <c r="H194"/>
      <c r="I194"/>
      <c r="J194"/>
      <c r="K194"/>
      <c r="L194"/>
      <c r="M194"/>
    </row>
    <row r="195" spans="4:35">
      <c r="D195"/>
      <c r="E195"/>
      <c r="F195"/>
      <c r="G195"/>
      <c r="H195"/>
      <c r="I195"/>
      <c r="J195"/>
      <c r="K195"/>
      <c r="L195"/>
      <c r="M195"/>
    </row>
    <row r="196" spans="4:35">
      <c r="D196"/>
      <c r="E196"/>
      <c r="F196"/>
      <c r="G196"/>
      <c r="H196"/>
      <c r="I196"/>
      <c r="J196"/>
      <c r="K196"/>
      <c r="L196"/>
    </row>
    <row r="197" spans="4:35">
      <c r="D197"/>
      <c r="E197"/>
      <c r="F197"/>
      <c r="G197"/>
      <c r="H197"/>
      <c r="I197"/>
      <c r="J197"/>
      <c r="K197"/>
    </row>
    <row r="198" spans="4:35">
      <c r="D198"/>
      <c r="E198" s="455"/>
      <c r="F198"/>
      <c r="G198"/>
      <c r="H198"/>
      <c r="I198"/>
      <c r="J198"/>
      <c r="K198"/>
    </row>
    <row r="199" spans="4:35">
      <c r="E199" s="394"/>
    </row>
  </sheetData>
  <mergeCells count="3">
    <mergeCell ref="D147:E147"/>
    <mergeCell ref="A1:L1"/>
    <mergeCell ref="B171:L171"/>
  </mergeCells>
  <pageMargins left="0.7" right="0.7" top="0.75" bottom="0.75" header="0.3" footer="0.3"/>
  <pageSetup scale="51" orientation="landscape" r:id="rId1"/>
  <rowBreaks count="1" manualBreakCount="1">
    <brk id="74" max="11" man="1"/>
  </rowBreaks>
  <colBreaks count="1" manualBreakCount="1">
    <brk id="15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dimension ref="B1:R356"/>
  <sheetViews>
    <sheetView zoomScale="90" zoomScaleNormal="90" workbookViewId="0">
      <pane xSplit="1" ySplit="19" topLeftCell="B20" activePane="bottomRight" state="frozen"/>
      <selection pane="topRight" activeCell="B1" sqref="B1"/>
      <selection pane="bottomLeft" activeCell="A20" sqref="A20"/>
      <selection pane="bottomRight" activeCell="B20" sqref="B20"/>
    </sheetView>
  </sheetViews>
  <sheetFormatPr defaultRowHeight="13.2"/>
  <cols>
    <col min="1" max="1" width="2.5546875" customWidth="1"/>
    <col min="3" max="4" width="11.44140625" customWidth="1"/>
    <col min="5" max="5" width="3.44140625" customWidth="1"/>
    <col min="6" max="6" width="11.44140625" customWidth="1"/>
    <col min="7" max="7" width="10.44140625" customWidth="1"/>
    <col min="8" max="8" width="10.5546875" customWidth="1"/>
    <col min="9" max="9" width="4.33203125" customWidth="1"/>
    <col min="10" max="10" width="11.5546875" customWidth="1"/>
    <col min="11" max="11" width="11.44140625" customWidth="1"/>
    <col min="12" max="12" width="12.88671875" customWidth="1"/>
    <col min="16" max="16" width="14.33203125" customWidth="1"/>
    <col min="17" max="18" width="9.109375" style="4"/>
  </cols>
  <sheetData>
    <row r="1" spans="2:18" ht="13.8" thickBot="1"/>
    <row r="2" spans="2:18" ht="17.399999999999999">
      <c r="B2" s="934" t="s">
        <v>313</v>
      </c>
      <c r="C2" s="934"/>
      <c r="D2" s="934"/>
      <c r="E2" s="934"/>
      <c r="F2" s="934"/>
      <c r="G2" s="934"/>
      <c r="H2" s="934"/>
      <c r="I2" s="934"/>
      <c r="J2" s="934"/>
      <c r="K2" s="934"/>
      <c r="L2" s="934"/>
      <c r="M2" s="934"/>
      <c r="P2" s="941"/>
      <c r="Q2" s="942"/>
      <c r="R2" s="943"/>
    </row>
    <row r="3" spans="2:18" ht="5.25" customHeight="1" thickBot="1">
      <c r="P3" s="843"/>
      <c r="Q3" s="844"/>
      <c r="R3" s="845"/>
    </row>
    <row r="4" spans="2:18" ht="13.8" thickBot="1">
      <c r="B4" s="941" t="s">
        <v>311</v>
      </c>
      <c r="C4" s="942"/>
      <c r="D4" s="943"/>
      <c r="F4" s="941" t="s">
        <v>309</v>
      </c>
      <c r="G4" s="942"/>
      <c r="H4" s="943"/>
      <c r="J4" s="941" t="s">
        <v>310</v>
      </c>
      <c r="K4" s="942"/>
      <c r="L4" s="943"/>
      <c r="P4" s="543" t="s">
        <v>195</v>
      </c>
      <c r="Q4" s="544" t="s">
        <v>1</v>
      </c>
      <c r="R4" s="545" t="s">
        <v>2</v>
      </c>
    </row>
    <row r="5" spans="2:18">
      <c r="B5" s="848" t="s">
        <v>193</v>
      </c>
      <c r="C5" s="846" t="s">
        <v>1</v>
      </c>
      <c r="D5" s="847" t="s">
        <v>2</v>
      </c>
      <c r="F5" s="848" t="s">
        <v>193</v>
      </c>
      <c r="G5" s="846" t="s">
        <v>1</v>
      </c>
      <c r="H5" s="847" t="s">
        <v>2</v>
      </c>
      <c r="J5" s="848" t="s">
        <v>193</v>
      </c>
      <c r="K5" s="846" t="s">
        <v>1</v>
      </c>
      <c r="L5" s="847" t="s">
        <v>2</v>
      </c>
      <c r="O5" s="566">
        <v>34335</v>
      </c>
      <c r="P5" s="546" t="s">
        <v>180</v>
      </c>
      <c r="Q5" s="547">
        <v>941.4</v>
      </c>
      <c r="R5" s="547">
        <v>0</v>
      </c>
    </row>
    <row r="6" spans="2:18">
      <c r="B6" s="608" t="s">
        <v>196</v>
      </c>
      <c r="C6" s="607">
        <f>SUMIF($P$125:$P$244,"jan",Q$125:Q$244)/COUNTA($P$125:$P$244)*12</f>
        <v>700.25</v>
      </c>
      <c r="D6" s="607">
        <f>SUMIF($P$125:$P$244,"jan",R$125:R$244)/COUNTA($P$125:$P$244)*12</f>
        <v>0</v>
      </c>
      <c r="F6" s="608" t="s">
        <v>196</v>
      </c>
      <c r="G6" s="607">
        <f>SUMIF($P$5:$P$124,"jan",Q$5:Q$124)/COUNTA($P$5:$P$124)*12</f>
        <v>730.14999999999986</v>
      </c>
      <c r="H6" s="607">
        <f>SUMIF($P$5:$P$124,"jan",R$5:R$124)/COUNTA($P$5:$P$124)*12</f>
        <v>0</v>
      </c>
      <c r="J6" s="608" t="s">
        <v>196</v>
      </c>
      <c r="K6" s="607">
        <f>SUMIF($P$5:$P$244,"jan",Q$5:Q$244)/COUNTA($P$5:$P$244)*12</f>
        <v>715.19999999999993</v>
      </c>
      <c r="L6" s="607">
        <f>SUMIF($P$5:$P$244,"jan",R$5:R$244)/COUNTA($P$5:$P$244)*12</f>
        <v>0</v>
      </c>
      <c r="O6" s="566">
        <v>34366</v>
      </c>
      <c r="P6" s="546" t="s">
        <v>181</v>
      </c>
      <c r="Q6" s="547">
        <v>737.5</v>
      </c>
      <c r="R6" s="547">
        <v>0</v>
      </c>
    </row>
    <row r="7" spans="2:18">
      <c r="B7" s="608" t="s">
        <v>197</v>
      </c>
      <c r="C7" s="607">
        <f>SUMIF($P$125:$P$244,"feb",Q$125:Q$244)/COUNTA($P$125:$P$244)*12</f>
        <v>628.92999999999995</v>
      </c>
      <c r="D7" s="607">
        <f>SUMIF($P$125:$P$244,"feb",R$125:R$244)/COUNTA($P$125:$P$244)*12</f>
        <v>0</v>
      </c>
      <c r="F7" s="608" t="s">
        <v>197</v>
      </c>
      <c r="G7" s="607">
        <f>SUMIF($P$5:$P$124,"feb",Q$5:Q$124)/COUNTA($P$5:$P$124)*12</f>
        <v>622.71</v>
      </c>
      <c r="H7" s="607">
        <f>SUMIF($P$5:$P$124,"feb",R$5:R$124)/COUNTA($P$5:$P$124)*12</f>
        <v>0</v>
      </c>
      <c r="J7" s="608" t="s">
        <v>197</v>
      </c>
      <c r="K7" s="607">
        <f>SUMIF($P$5:$P$244,"feb",Q$5:Q$244)/COUNTA($P$5:$P$244)*12</f>
        <v>625.82000000000005</v>
      </c>
      <c r="L7" s="607">
        <f>SUMIF($P$5:$P$244,"feb",R$5:R$244)/COUNTA($P$5:$P$244)*12</f>
        <v>0</v>
      </c>
      <c r="O7" s="566">
        <v>34394</v>
      </c>
      <c r="P7" s="546" t="s">
        <v>182</v>
      </c>
      <c r="Q7" s="547">
        <v>581.5</v>
      </c>
      <c r="R7" s="547">
        <v>0</v>
      </c>
    </row>
    <row r="8" spans="2:18">
      <c r="B8" s="608" t="s">
        <v>198</v>
      </c>
      <c r="C8" s="607">
        <f>SUMIF($P$125:$P$244,"mar",Q$125:Q$244)/COUNTA($P$125:$P$244)*12</f>
        <v>520.29999999999995</v>
      </c>
      <c r="D8" s="607">
        <f>SUMIF($P$125:$P$244,"mar",R$125:R$244)/COUNTA($P$125:$P$244)*12</f>
        <v>0.02</v>
      </c>
      <c r="F8" s="608" t="s">
        <v>198</v>
      </c>
      <c r="G8" s="607">
        <f>SUMIF($P$5:$P$124,"mar",Q$5:Q$124)/COUNTA($P$5:$P$124)*12</f>
        <v>548</v>
      </c>
      <c r="H8" s="607">
        <f>SUMIF($P$5:$P$124,"mar",R$5:R$124)/COUNTA($P$5:$P$124)*12</f>
        <v>0</v>
      </c>
      <c r="J8" s="608" t="s">
        <v>198</v>
      </c>
      <c r="K8" s="607">
        <f>SUMIF($P$5:$P$244,"mar",Q$5:Q$244)/COUNTA($P$5:$P$244)*12</f>
        <v>534.15</v>
      </c>
      <c r="L8" s="607">
        <f>SUMIF($P$5:$P$244,"mar",R$5:R$244)/COUNTA($P$5:$P$244)*12</f>
        <v>0.01</v>
      </c>
      <c r="O8" s="566">
        <v>34425</v>
      </c>
      <c r="P8" s="546" t="s">
        <v>183</v>
      </c>
      <c r="Q8" s="547">
        <v>320.2</v>
      </c>
      <c r="R8" s="547">
        <v>0.5</v>
      </c>
    </row>
    <row r="9" spans="2:18">
      <c r="B9" s="608" t="s">
        <v>199</v>
      </c>
      <c r="C9" s="607">
        <f>SUMIF($P$125:$P$244,"apr",Q$125:Q$244)/COUNTA($P$125:$P$244)*12</f>
        <v>308.53999999999996</v>
      </c>
      <c r="D9" s="607">
        <f>SUMIF($P$125:$P$244,"apr",R$125:R$244)/COUNTA($P$125:$P$244)*12</f>
        <v>0.12</v>
      </c>
      <c r="F9" s="608" t="s">
        <v>199</v>
      </c>
      <c r="G9" s="607">
        <f>SUMIF($P$5:$P$124,"apr",Q$5:Q$124)/COUNTA($P$5:$P$124)*12</f>
        <v>342.65</v>
      </c>
      <c r="H9" s="607">
        <f>SUMIF($P$5:$P$124,"apr",R$5:R$124)/COUNTA($P$5:$P$124)*12</f>
        <v>1.2600000000000002</v>
      </c>
      <c r="J9" s="608" t="s">
        <v>199</v>
      </c>
      <c r="K9" s="607">
        <f>SUMIF($P$5:$P$244,"apr",Q$5:Q$244)/COUNTA($P$5:$P$244)*12</f>
        <v>325.59500000000003</v>
      </c>
      <c r="L9" s="607">
        <f>SUMIF($P$5:$P$244,"apr",R$5:R$244)/COUNTA($P$5:$P$244)*12</f>
        <v>0.69000000000000006</v>
      </c>
      <c r="O9" s="566">
        <v>34455</v>
      </c>
      <c r="P9" s="546" t="s">
        <v>184</v>
      </c>
      <c r="Q9" s="547">
        <v>199.7</v>
      </c>
      <c r="R9" s="547">
        <v>8.1999999999999993</v>
      </c>
    </row>
    <row r="10" spans="2:18">
      <c r="B10" s="608" t="s">
        <v>7</v>
      </c>
      <c r="C10" s="607">
        <f>SUMIF($P$125:$P$244,"may",Q$125:Q$244)/COUNTA($P$125:$P$244)*12</f>
        <v>140.57</v>
      </c>
      <c r="D10" s="607">
        <f>SUMIF($P$125:$P$244,"may",R$125:R$244)/COUNTA($P$125:$P$244)*12</f>
        <v>18.57</v>
      </c>
      <c r="F10" s="608" t="s">
        <v>7</v>
      </c>
      <c r="G10" s="607">
        <f>SUMIF($P$5:$P$124,"may",Q$5:Q$124)/COUNTA($P$5:$P$124)*12</f>
        <v>162.82999999999998</v>
      </c>
      <c r="H10" s="607">
        <f>SUMIF($P$5:$P$124,"may",R$5:R$124)/COUNTA($P$5:$P$124)*12</f>
        <v>11.2</v>
      </c>
      <c r="J10" s="608" t="s">
        <v>7</v>
      </c>
      <c r="K10" s="607">
        <f>SUMIF($P$5:$P$244,"may",Q$5:Q$244)/COUNTA($P$5:$P$244)*12</f>
        <v>151.70000000000002</v>
      </c>
      <c r="L10" s="607">
        <f>SUMIF($P$5:$P$244,"may",R$5:R$244)/COUNTA($P$5:$P$244)*12</f>
        <v>14.885000000000002</v>
      </c>
      <c r="O10" s="566">
        <v>34486</v>
      </c>
      <c r="P10" s="546" t="s">
        <v>185</v>
      </c>
      <c r="Q10" s="547">
        <v>35.6</v>
      </c>
      <c r="R10" s="547">
        <v>67.7</v>
      </c>
    </row>
    <row r="11" spans="2:18">
      <c r="B11" s="608" t="s">
        <v>200</v>
      </c>
      <c r="C11" s="607">
        <f>SUMIF($P$125:$P$244,"jun",Q$125:Q$244)/COUNTA($P$125:$P$244)*12</f>
        <v>25.84</v>
      </c>
      <c r="D11" s="607">
        <f>SUMIF($P$125:$P$244,"jun",R$125:R$244)/COUNTA($P$125:$P$244)*12</f>
        <v>72.819999999999993</v>
      </c>
      <c r="F11" s="608" t="s">
        <v>200</v>
      </c>
      <c r="G11" s="607">
        <f>SUMIF($P$5:$P$124,"jun",Q$5:Q$124)/COUNTA($P$5:$P$124)*12</f>
        <v>32.07</v>
      </c>
      <c r="H11" s="607">
        <f>SUMIF($P$5:$P$124,"jun",R$5:R$124)/COUNTA($P$5:$P$124)*12</f>
        <v>67.92</v>
      </c>
      <c r="J11" s="608" t="s">
        <v>200</v>
      </c>
      <c r="K11" s="607">
        <f>SUMIF($P$5:$P$244,"jun",Q$5:Q$244)/COUNTA($P$5:$P$244)*12</f>
        <v>28.955000000000002</v>
      </c>
      <c r="L11" s="607">
        <f>SUMIF($P$5:$P$244,"jun",R$5:R$244)/COUNTA($P$5:$P$244)*12</f>
        <v>70.37</v>
      </c>
      <c r="O11" s="566">
        <v>34516</v>
      </c>
      <c r="P11" s="546" t="s">
        <v>186</v>
      </c>
      <c r="Q11" s="547">
        <v>2.4</v>
      </c>
      <c r="R11" s="547">
        <v>111.2</v>
      </c>
    </row>
    <row r="12" spans="2:18">
      <c r="B12" s="608" t="s">
        <v>201</v>
      </c>
      <c r="C12" s="607">
        <f>SUMIF($P$125:$P$244,"jul",Q$125:Q$244)/COUNTA($P$125:$P$244)*12</f>
        <v>1.7200000000000002</v>
      </c>
      <c r="D12" s="607">
        <f>SUMIF($P$125:$P$244,"jul",R$125:R$244)/COUNTA($P$125:$P$244)*12</f>
        <v>139.54000000000002</v>
      </c>
      <c r="F12" s="608" t="s">
        <v>201</v>
      </c>
      <c r="G12" s="607">
        <f>SUMIF($P$5:$P$124,"jul",Q$5:Q$124)/COUNTA($P$5:$P$124)*12</f>
        <v>5.25</v>
      </c>
      <c r="H12" s="607">
        <f>SUMIF($P$5:$P$124,"jul",R$5:R$124)/COUNTA($P$5:$P$124)*12</f>
        <v>118.58999999999997</v>
      </c>
      <c r="J12" s="608" t="s">
        <v>201</v>
      </c>
      <c r="K12" s="607">
        <f>SUMIF($P$5:$P$244,"jul",Q$5:Q$244)/COUNTA($P$5:$P$244)*12</f>
        <v>3.4849999999999999</v>
      </c>
      <c r="L12" s="607">
        <f>SUMIF($P$5:$P$244,"jul",R$5:R$244)/COUNTA($P$5:$P$244)*12</f>
        <v>129.065</v>
      </c>
      <c r="O12" s="566">
        <v>34547</v>
      </c>
      <c r="P12" s="546" t="s">
        <v>187</v>
      </c>
      <c r="Q12" s="547">
        <v>24.5</v>
      </c>
      <c r="R12" s="547">
        <v>46.4</v>
      </c>
    </row>
    <row r="13" spans="2:18">
      <c r="B13" s="608" t="s">
        <v>202</v>
      </c>
      <c r="C13" s="607">
        <f>SUMIF($P$125:$P$244,"aug",Q$125:Q$244)/COUNTA($P$125:$P$244)*12</f>
        <v>5.3599999999999994</v>
      </c>
      <c r="D13" s="607">
        <f>SUMIF($P$125:$P$244,"aug",R$125:R$244)/COUNTA($P$125:$P$244)*12</f>
        <v>106.42000000000002</v>
      </c>
      <c r="F13" s="608" t="s">
        <v>202</v>
      </c>
      <c r="G13" s="607">
        <f>SUMIF($P$5:$P$124,"aug",Q$5:Q$124)/COUNTA($P$5:$P$124)*12</f>
        <v>7.41</v>
      </c>
      <c r="H13" s="607">
        <f>SUMIF($P$5:$P$124,"aug",R$5:R$124)/COUNTA($P$5:$P$124)*12</f>
        <v>102.32000000000001</v>
      </c>
      <c r="J13" s="608" t="s">
        <v>202</v>
      </c>
      <c r="K13" s="607">
        <f>SUMIF($P$5:$P$244,"aug",Q$5:Q$244)/COUNTA($P$5:$P$244)*12</f>
        <v>6.3849999999999998</v>
      </c>
      <c r="L13" s="607">
        <f>SUMIF($P$5:$P$244,"aug",R$5:R$244)/COUNTA($P$5:$P$244)*12</f>
        <v>104.36999999999998</v>
      </c>
      <c r="O13" s="566">
        <v>34578</v>
      </c>
      <c r="P13" s="546" t="s">
        <v>188</v>
      </c>
      <c r="Q13" s="547">
        <v>76.2</v>
      </c>
      <c r="R13" s="547">
        <v>13.7</v>
      </c>
    </row>
    <row r="14" spans="2:18">
      <c r="B14" s="608" t="s">
        <v>203</v>
      </c>
      <c r="C14" s="607">
        <f>SUMIF($P$125:$P$244,"sep",Q$125:Q$244)/COUNTA($P$125:$P$244)*12</f>
        <v>58.56</v>
      </c>
      <c r="D14" s="607">
        <f>SUMIF($P$125:$P$244,"sep",R$125:R$244)/COUNTA($P$125:$P$244)*12</f>
        <v>33.610000000000007</v>
      </c>
      <c r="F14" s="608" t="s">
        <v>203</v>
      </c>
      <c r="G14" s="607">
        <f>SUMIF($P$5:$P$124,"sep",Q$5:Q$124)/COUNTA($P$5:$P$124)*12</f>
        <v>70.739999999999995</v>
      </c>
      <c r="H14" s="607">
        <f>SUMIF($P$5:$P$124,"sep",R$5:R$124)/COUNTA($P$5:$P$124)*12</f>
        <v>34.159999999999997</v>
      </c>
      <c r="J14" s="608" t="s">
        <v>203</v>
      </c>
      <c r="K14" s="607">
        <f>SUMIF($P$5:$P$244,"sep",Q$5:Q$244)/COUNTA($P$5:$P$244)*12</f>
        <v>64.650000000000006</v>
      </c>
      <c r="L14" s="607">
        <f>SUMIF($P$5:$P$244,"sep",R$5:R$244)/COUNTA($P$5:$P$244)*12</f>
        <v>33.884999999999998</v>
      </c>
      <c r="O14" s="566">
        <v>34608</v>
      </c>
      <c r="P14" s="546" t="s">
        <v>189</v>
      </c>
      <c r="Q14" s="547">
        <v>249.3</v>
      </c>
      <c r="R14" s="547">
        <v>0</v>
      </c>
    </row>
    <row r="15" spans="2:18">
      <c r="B15" s="608" t="s">
        <v>204</v>
      </c>
      <c r="C15" s="607">
        <f>SUMIF($P$125:$P$244,"oct",Q$125:Q$244)/COUNTA($P$125:$P$244)*12</f>
        <v>238.26999999999998</v>
      </c>
      <c r="D15" s="607">
        <f>SUMIF($P$125:$P$244,"oct",R$125:R$244)/COUNTA($P$125:$P$244)*12</f>
        <v>3.35</v>
      </c>
      <c r="F15" s="608" t="s">
        <v>204</v>
      </c>
      <c r="G15" s="607">
        <f>SUMIF($P$5:$P$124,"oct",Q$5:Q$124)/COUNTA($P$5:$P$124)*12</f>
        <v>250.81</v>
      </c>
      <c r="H15" s="607">
        <f>SUMIF($P$5:$P$124,"oct",R$5:R$124)/COUNTA($P$5:$P$124)*12</f>
        <v>1.92</v>
      </c>
      <c r="J15" s="608" t="s">
        <v>204</v>
      </c>
      <c r="K15" s="607">
        <f>SUMIF($P$5:$P$244,"oct",Q$5:Q$244)/COUNTA($P$5:$P$244)*12</f>
        <v>244.54000000000002</v>
      </c>
      <c r="L15" s="607">
        <f>SUMIF($P$5:$P$244,"oct",R$5:R$244)/COUNTA($P$5:$P$244)*12</f>
        <v>2.6350000000000002</v>
      </c>
      <c r="O15" s="566">
        <v>34639</v>
      </c>
      <c r="P15" s="546" t="s">
        <v>190</v>
      </c>
      <c r="Q15" s="547">
        <v>379</v>
      </c>
      <c r="R15" s="547">
        <v>0</v>
      </c>
    </row>
    <row r="16" spans="2:18">
      <c r="B16" s="608" t="s">
        <v>205</v>
      </c>
      <c r="C16" s="607">
        <f>SUMIF($P$125:$P$244,"nov",Q$125:Q$244)/COUNTA($P$125:$P$244)*12</f>
        <v>408.47</v>
      </c>
      <c r="D16" s="607">
        <f>SUMIF($P$125:$P$244,"nov",R$125:R$244)/COUNTA($P$125:$P$244)*12</f>
        <v>0</v>
      </c>
      <c r="F16" s="608" t="s">
        <v>205</v>
      </c>
      <c r="G16" s="607">
        <f>SUMIF($P$5:$P$124,"nov",Q$5:Q$124)/COUNTA($P$5:$P$124)*12</f>
        <v>423.03999999999996</v>
      </c>
      <c r="H16" s="607">
        <f>SUMIF($P$5:$P$124,"nov",R$5:R$124)/COUNTA($P$5:$P$124)*12</f>
        <v>0</v>
      </c>
      <c r="J16" s="608" t="s">
        <v>205</v>
      </c>
      <c r="K16" s="607">
        <f>SUMIF($P$5:$P$244,"nov",Q$5:Q$244)/COUNTA($P$5:$P$244)*12</f>
        <v>415.755</v>
      </c>
      <c r="L16" s="607">
        <f>SUMIF($P$5:$P$244,"nov",R$5:R$244)/COUNTA($P$5:$P$244)*12</f>
        <v>0</v>
      </c>
      <c r="O16" s="566">
        <v>34669</v>
      </c>
      <c r="P16" s="546" t="s">
        <v>191</v>
      </c>
      <c r="Q16" s="547">
        <v>562.5</v>
      </c>
      <c r="R16" s="547">
        <v>0</v>
      </c>
    </row>
    <row r="17" spans="2:18" ht="13.8" thickBot="1">
      <c r="B17" s="608" t="s">
        <v>206</v>
      </c>
      <c r="C17" s="607">
        <f>SUMIF($P$125:$P$244,"dec",Q$125:Q$244)/COUNTA($P$125:$P$244)*12</f>
        <v>615.7199999999998</v>
      </c>
      <c r="D17" s="607">
        <f>SUMIF($P$125:$P$244,"dec",R$125:R$244)/COUNTA($P$125:$P$244)*12</f>
        <v>0</v>
      </c>
      <c r="F17" s="608" t="s">
        <v>206</v>
      </c>
      <c r="G17" s="607">
        <f>SUMIF($P$5:$P$124,"dec",Q$5:Q$124)/COUNTA($P$5:$P$124)*12</f>
        <v>601.83999999999992</v>
      </c>
      <c r="H17" s="607">
        <f>SUMIF($P$5:$P$124,"dec",R$5:R$124)/COUNTA($P$5:$P$124)*12</f>
        <v>0</v>
      </c>
      <c r="I17" s="455"/>
      <c r="J17" s="608" t="s">
        <v>206</v>
      </c>
      <c r="K17" s="841">
        <f>SUMIF($P$5:$P$244,"dec",Q$5:Q$244)/COUNTA($P$5:$P$244)*12</f>
        <v>608.78</v>
      </c>
      <c r="L17" s="841">
        <f>SUMIF($P$5:$P$244,"dec",R$5:R$244)/COUNTA($P$5:$P$244)*12</f>
        <v>0</v>
      </c>
      <c r="O17" s="566">
        <v>34700</v>
      </c>
      <c r="P17" s="546" t="s">
        <v>180</v>
      </c>
      <c r="Q17" s="548">
        <v>653.20000000000005</v>
      </c>
      <c r="R17" s="548">
        <v>0</v>
      </c>
    </row>
    <row r="18" spans="2:18" ht="13.8" thickBot="1">
      <c r="B18" s="840" t="s">
        <v>65</v>
      </c>
      <c r="C18" s="842">
        <f>SUM(C6:C17)</f>
        <v>3652.5299999999993</v>
      </c>
      <c r="D18" s="842">
        <f>SUM(D6:D17)</f>
        <v>374.45000000000005</v>
      </c>
      <c r="F18" s="840" t="s">
        <v>65</v>
      </c>
      <c r="G18" s="842">
        <f>SUM(G6:G17)</f>
        <v>3797.4999999999991</v>
      </c>
      <c r="H18" s="842">
        <f>SUM(H6:H17)</f>
        <v>337.36999999999995</v>
      </c>
      <c r="J18" s="840" t="s">
        <v>65</v>
      </c>
      <c r="K18" s="842">
        <f>SUM(K6:K17)</f>
        <v>3725.0150000000003</v>
      </c>
      <c r="L18" s="842">
        <f>SUM(L6:L17)</f>
        <v>355.90999999999997</v>
      </c>
      <c r="O18" s="566">
        <v>34731</v>
      </c>
      <c r="P18" s="546" t="s">
        <v>181</v>
      </c>
      <c r="Q18" s="548">
        <v>707</v>
      </c>
      <c r="R18" s="548">
        <v>0</v>
      </c>
    </row>
    <row r="19" spans="2:18" ht="13.8" thickTop="1">
      <c r="K19" s="443"/>
      <c r="L19" s="443"/>
      <c r="O19" s="566">
        <v>34759</v>
      </c>
      <c r="P19" s="546" t="s">
        <v>182</v>
      </c>
      <c r="Q19" s="548">
        <v>498.1</v>
      </c>
      <c r="R19" s="548">
        <v>0</v>
      </c>
    </row>
    <row r="20" spans="2:18">
      <c r="K20" s="443" t="s">
        <v>312</v>
      </c>
      <c r="L20" s="443"/>
      <c r="N20" s="66"/>
      <c r="O20" s="566">
        <v>34790</v>
      </c>
      <c r="P20" s="546" t="s">
        <v>183</v>
      </c>
      <c r="Q20" s="548">
        <v>417.6</v>
      </c>
      <c r="R20" s="548">
        <v>0</v>
      </c>
    </row>
    <row r="21" spans="2:18">
      <c r="I21" s="455"/>
      <c r="K21" s="443"/>
      <c r="L21" s="443"/>
      <c r="N21" s="66"/>
      <c r="O21" s="566">
        <v>34820</v>
      </c>
      <c r="P21" s="546" t="s">
        <v>184</v>
      </c>
      <c r="Q21" s="548">
        <v>149.19999999999999</v>
      </c>
      <c r="R21" s="548">
        <v>3.5</v>
      </c>
    </row>
    <row r="22" spans="2:18">
      <c r="K22" s="443"/>
      <c r="L22" s="443"/>
      <c r="N22" s="66"/>
      <c r="O22" s="566">
        <v>34851</v>
      </c>
      <c r="P22" s="546" t="s">
        <v>185</v>
      </c>
      <c r="Q22" s="548">
        <v>20</v>
      </c>
      <c r="R22" s="548">
        <v>77.900000000000006</v>
      </c>
    </row>
    <row r="23" spans="2:18">
      <c r="K23" s="443"/>
      <c r="L23" s="443"/>
      <c r="N23" s="66"/>
      <c r="O23" s="566">
        <v>34881</v>
      </c>
      <c r="P23" s="546" t="s">
        <v>186</v>
      </c>
      <c r="Q23" s="548">
        <v>10.3</v>
      </c>
      <c r="R23" s="548">
        <v>130.9</v>
      </c>
    </row>
    <row r="24" spans="2:18">
      <c r="K24" s="443"/>
      <c r="L24" s="443"/>
      <c r="N24" s="66"/>
      <c r="O24" s="566">
        <v>34912</v>
      </c>
      <c r="P24" s="546" t="s">
        <v>187</v>
      </c>
      <c r="Q24" s="548">
        <v>4.5999999999999996</v>
      </c>
      <c r="R24" s="548">
        <v>122.9</v>
      </c>
    </row>
    <row r="25" spans="2:18">
      <c r="K25" s="443"/>
      <c r="L25" s="443"/>
      <c r="N25" s="66"/>
      <c r="O25" s="566">
        <v>34943</v>
      </c>
      <c r="P25" s="546" t="s">
        <v>188</v>
      </c>
      <c r="Q25" s="548">
        <v>133.69999999999999</v>
      </c>
      <c r="R25" s="548">
        <v>12.7</v>
      </c>
    </row>
    <row r="26" spans="2:18">
      <c r="K26" s="443"/>
      <c r="L26" s="443"/>
      <c r="N26" s="66"/>
      <c r="O26" s="566">
        <v>34973</v>
      </c>
      <c r="P26" s="546" t="s">
        <v>189</v>
      </c>
      <c r="Q26" s="548">
        <v>219.4</v>
      </c>
      <c r="R26" s="548">
        <v>3.2</v>
      </c>
    </row>
    <row r="27" spans="2:18">
      <c r="K27" s="443"/>
      <c r="L27" s="443"/>
      <c r="N27" s="66"/>
      <c r="O27" s="566">
        <v>35004</v>
      </c>
      <c r="P27" s="546" t="s">
        <v>190</v>
      </c>
      <c r="Q27" s="548">
        <v>511.4</v>
      </c>
      <c r="R27" s="548">
        <v>0</v>
      </c>
    </row>
    <row r="28" spans="2:18">
      <c r="K28" s="443"/>
      <c r="L28" s="443"/>
      <c r="N28" s="66"/>
      <c r="O28" s="566">
        <v>35034</v>
      </c>
      <c r="P28" s="546" t="s">
        <v>191</v>
      </c>
      <c r="Q28" s="548">
        <v>717.5</v>
      </c>
      <c r="R28" s="548">
        <v>0</v>
      </c>
    </row>
    <row r="29" spans="2:18">
      <c r="K29" s="443"/>
      <c r="L29" s="443"/>
      <c r="N29" s="66"/>
      <c r="O29" s="566">
        <v>35065</v>
      </c>
      <c r="P29" s="546" t="s">
        <v>180</v>
      </c>
      <c r="Q29" s="549">
        <v>765.2</v>
      </c>
      <c r="R29" s="549">
        <v>0</v>
      </c>
    </row>
    <row r="30" spans="2:18">
      <c r="K30" s="443"/>
      <c r="L30" s="443"/>
      <c r="N30" s="66"/>
      <c r="O30" s="566">
        <v>35096</v>
      </c>
      <c r="P30" s="546" t="s">
        <v>181</v>
      </c>
      <c r="Q30" s="549">
        <v>689.8</v>
      </c>
      <c r="R30" s="549">
        <v>0</v>
      </c>
    </row>
    <row r="31" spans="2:18">
      <c r="N31" s="66"/>
      <c r="O31" s="566">
        <v>35125</v>
      </c>
      <c r="P31" s="546" t="s">
        <v>182</v>
      </c>
      <c r="Q31" s="549">
        <v>645.6</v>
      </c>
      <c r="R31" s="549">
        <v>0</v>
      </c>
    </row>
    <row r="32" spans="2:18">
      <c r="N32" s="66"/>
      <c r="O32" s="566">
        <v>35156</v>
      </c>
      <c r="P32" s="546" t="s">
        <v>183</v>
      </c>
      <c r="Q32" s="549">
        <v>408.2</v>
      </c>
      <c r="R32" s="549">
        <v>0</v>
      </c>
    </row>
    <row r="33" spans="14:18">
      <c r="N33" s="66"/>
      <c r="O33" s="566">
        <v>35186</v>
      </c>
      <c r="P33" s="546" t="s">
        <v>184</v>
      </c>
      <c r="Q33" s="549">
        <v>205.9</v>
      </c>
      <c r="R33" s="549">
        <v>8.6</v>
      </c>
    </row>
    <row r="34" spans="14:18">
      <c r="N34" s="66"/>
      <c r="O34" s="566">
        <v>35217</v>
      </c>
      <c r="P34" s="546" t="s">
        <v>185</v>
      </c>
      <c r="Q34" s="549">
        <v>20.9</v>
      </c>
      <c r="R34" s="549">
        <v>38.299999999999997</v>
      </c>
    </row>
    <row r="35" spans="14:18">
      <c r="N35" s="66"/>
      <c r="O35" s="566">
        <v>35247</v>
      </c>
      <c r="P35" s="546" t="s">
        <v>186</v>
      </c>
      <c r="Q35" s="549">
        <v>10.3</v>
      </c>
      <c r="R35" s="549">
        <v>59.6</v>
      </c>
    </row>
    <row r="36" spans="14:18">
      <c r="N36" s="66"/>
      <c r="O36" s="566">
        <v>35278</v>
      </c>
      <c r="P36" s="546" t="s">
        <v>187</v>
      </c>
      <c r="Q36" s="549">
        <v>2.5</v>
      </c>
      <c r="R36" s="549">
        <v>87.1</v>
      </c>
    </row>
    <row r="37" spans="14:18">
      <c r="N37" s="66"/>
      <c r="O37" s="566">
        <v>35309</v>
      </c>
      <c r="P37" s="546" t="s">
        <v>188</v>
      </c>
      <c r="Q37" s="549">
        <v>71.599999999999994</v>
      </c>
      <c r="R37" s="549">
        <v>27.1</v>
      </c>
    </row>
    <row r="38" spans="14:18">
      <c r="N38" s="66"/>
      <c r="O38" s="566">
        <v>35339</v>
      </c>
      <c r="P38" s="546" t="s">
        <v>189</v>
      </c>
      <c r="Q38" s="549">
        <v>273.10000000000002</v>
      </c>
      <c r="R38" s="549">
        <v>0</v>
      </c>
    </row>
    <row r="39" spans="14:18">
      <c r="N39" s="66"/>
      <c r="O39" s="566">
        <v>35370</v>
      </c>
      <c r="P39" s="546" t="s">
        <v>190</v>
      </c>
      <c r="Q39" s="549">
        <v>512.1</v>
      </c>
      <c r="R39" s="549">
        <v>0</v>
      </c>
    </row>
    <row r="40" spans="14:18">
      <c r="N40" s="66"/>
      <c r="O40" s="566">
        <v>35400</v>
      </c>
      <c r="P40" s="546" t="s">
        <v>191</v>
      </c>
      <c r="Q40" s="549">
        <v>571.6</v>
      </c>
      <c r="R40" s="549">
        <v>0</v>
      </c>
    </row>
    <row r="41" spans="14:18">
      <c r="N41" s="66"/>
      <c r="O41" s="566">
        <v>35431</v>
      </c>
      <c r="P41" s="546" t="s">
        <v>180</v>
      </c>
      <c r="Q41" s="550">
        <v>756.6</v>
      </c>
      <c r="R41" s="550">
        <v>0</v>
      </c>
    </row>
    <row r="42" spans="14:18">
      <c r="N42" s="66"/>
      <c r="O42" s="566">
        <v>35462</v>
      </c>
      <c r="P42" s="546" t="s">
        <v>181</v>
      </c>
      <c r="Q42" s="550">
        <v>593</v>
      </c>
      <c r="R42" s="550">
        <v>0</v>
      </c>
    </row>
    <row r="43" spans="14:18">
      <c r="N43" s="66"/>
      <c r="O43" s="566">
        <v>35490</v>
      </c>
      <c r="P43" s="546" t="s">
        <v>182</v>
      </c>
      <c r="Q43" s="550">
        <v>600</v>
      </c>
      <c r="R43" s="550">
        <v>0</v>
      </c>
    </row>
    <row r="44" spans="14:18">
      <c r="N44" s="66"/>
      <c r="O44" s="566">
        <v>35521</v>
      </c>
      <c r="P44" s="546" t="s">
        <v>183</v>
      </c>
      <c r="Q44" s="550">
        <v>366.8</v>
      </c>
      <c r="R44" s="550">
        <v>0</v>
      </c>
    </row>
    <row r="45" spans="14:18">
      <c r="N45" s="66"/>
      <c r="O45" s="566">
        <v>35551</v>
      </c>
      <c r="P45" s="546" t="s">
        <v>184</v>
      </c>
      <c r="Q45" s="550">
        <v>260.8</v>
      </c>
      <c r="R45" s="550">
        <v>0</v>
      </c>
    </row>
    <row r="46" spans="14:18">
      <c r="N46" s="66"/>
      <c r="O46" s="566">
        <v>35582</v>
      </c>
      <c r="P46" s="546" t="s">
        <v>185</v>
      </c>
      <c r="Q46" s="550">
        <v>20.6</v>
      </c>
      <c r="R46" s="550">
        <v>73.2</v>
      </c>
    </row>
    <row r="47" spans="14:18">
      <c r="N47" s="66"/>
      <c r="O47" s="566">
        <v>35612</v>
      </c>
      <c r="P47" s="546" t="s">
        <v>186</v>
      </c>
      <c r="Q47" s="550">
        <v>12.4</v>
      </c>
      <c r="R47" s="550">
        <v>103</v>
      </c>
    </row>
    <row r="48" spans="14:18">
      <c r="N48" s="66"/>
      <c r="O48" s="566">
        <v>35643</v>
      </c>
      <c r="P48" s="546" t="s">
        <v>187</v>
      </c>
      <c r="Q48" s="550">
        <v>17</v>
      </c>
      <c r="R48" s="550">
        <v>46.8</v>
      </c>
    </row>
    <row r="49" spans="14:18">
      <c r="N49" s="66"/>
      <c r="O49" s="566">
        <v>35674</v>
      </c>
      <c r="P49" s="546" t="s">
        <v>188</v>
      </c>
      <c r="Q49" s="550">
        <v>87.1</v>
      </c>
      <c r="R49" s="550">
        <v>11.7</v>
      </c>
    </row>
    <row r="50" spans="14:18">
      <c r="N50" s="66"/>
      <c r="O50" s="566">
        <v>35704</v>
      </c>
      <c r="P50" s="546" t="s">
        <v>189</v>
      </c>
      <c r="Q50" s="550">
        <v>266.89999999999998</v>
      </c>
      <c r="R50" s="550">
        <v>2.8</v>
      </c>
    </row>
    <row r="51" spans="14:18">
      <c r="N51" s="66"/>
      <c r="O51" s="566">
        <v>35735</v>
      </c>
      <c r="P51" s="546" t="s">
        <v>190</v>
      </c>
      <c r="Q51" s="550">
        <v>466.5</v>
      </c>
      <c r="R51" s="550">
        <v>0</v>
      </c>
    </row>
    <row r="52" spans="14:18">
      <c r="N52" s="66"/>
      <c r="O52" s="566">
        <v>35765</v>
      </c>
      <c r="P52" s="546" t="s">
        <v>191</v>
      </c>
      <c r="Q52" s="550">
        <v>586.20000000000005</v>
      </c>
      <c r="R52" s="550">
        <v>0</v>
      </c>
    </row>
    <row r="53" spans="14:18">
      <c r="N53" s="66"/>
      <c r="O53" s="566">
        <v>35796</v>
      </c>
      <c r="P53" s="546" t="s">
        <v>180</v>
      </c>
      <c r="Q53" s="551">
        <v>624.79999999999995</v>
      </c>
      <c r="R53" s="551">
        <v>0</v>
      </c>
    </row>
    <row r="54" spans="14:18">
      <c r="N54" s="66"/>
      <c r="O54" s="566">
        <v>35827</v>
      </c>
      <c r="P54" s="546" t="s">
        <v>181</v>
      </c>
      <c r="Q54" s="551">
        <v>512.20000000000005</v>
      </c>
      <c r="R54" s="551">
        <v>0</v>
      </c>
    </row>
    <row r="55" spans="14:18">
      <c r="N55" s="66"/>
      <c r="O55" s="566">
        <v>35855</v>
      </c>
      <c r="P55" s="546" t="s">
        <v>182</v>
      </c>
      <c r="Q55" s="551">
        <v>492.3</v>
      </c>
      <c r="R55" s="551">
        <v>0</v>
      </c>
    </row>
    <row r="56" spans="14:18">
      <c r="N56" s="66"/>
      <c r="O56" s="566">
        <v>35886</v>
      </c>
      <c r="P56" s="546" t="s">
        <v>183</v>
      </c>
      <c r="Q56" s="551">
        <v>282</v>
      </c>
      <c r="R56" s="551">
        <v>0</v>
      </c>
    </row>
    <row r="57" spans="14:18">
      <c r="N57" s="66"/>
      <c r="O57" s="566">
        <v>35916</v>
      </c>
      <c r="P57" s="546" t="s">
        <v>184</v>
      </c>
      <c r="Q57" s="551">
        <v>59.1</v>
      </c>
      <c r="R57" s="551">
        <v>28.6</v>
      </c>
    </row>
    <row r="58" spans="14:18">
      <c r="N58" s="66"/>
      <c r="O58" s="566">
        <v>35947</v>
      </c>
      <c r="P58" s="546" t="s">
        <v>185</v>
      </c>
      <c r="Q58" s="551">
        <v>54.7</v>
      </c>
      <c r="R58" s="551">
        <v>82.4</v>
      </c>
    </row>
    <row r="59" spans="14:18">
      <c r="N59" s="66"/>
      <c r="O59" s="566">
        <v>35977</v>
      </c>
      <c r="P59" s="546" t="s">
        <v>186</v>
      </c>
      <c r="Q59" s="551">
        <v>1</v>
      </c>
      <c r="R59" s="551">
        <v>101.3</v>
      </c>
    </row>
    <row r="60" spans="14:18">
      <c r="N60" s="66"/>
      <c r="O60" s="566">
        <v>36008</v>
      </c>
      <c r="P60" s="546" t="s">
        <v>187</v>
      </c>
      <c r="Q60" s="551">
        <v>3.4</v>
      </c>
      <c r="R60" s="551">
        <v>117.7</v>
      </c>
    </row>
    <row r="61" spans="14:18">
      <c r="N61" s="66"/>
      <c r="O61" s="566">
        <v>36039</v>
      </c>
      <c r="P61" s="546" t="s">
        <v>188</v>
      </c>
      <c r="Q61" s="551">
        <v>39.700000000000003</v>
      </c>
      <c r="R61" s="551">
        <v>45</v>
      </c>
    </row>
    <row r="62" spans="14:18">
      <c r="N62" s="66"/>
      <c r="O62" s="566">
        <v>36069</v>
      </c>
      <c r="P62" s="546" t="s">
        <v>189</v>
      </c>
      <c r="Q62" s="551">
        <v>223.4</v>
      </c>
      <c r="R62" s="551">
        <v>0</v>
      </c>
    </row>
    <row r="63" spans="14:18">
      <c r="N63" s="66"/>
      <c r="O63" s="566">
        <v>36100</v>
      </c>
      <c r="P63" s="546" t="s">
        <v>190</v>
      </c>
      <c r="Q63" s="551">
        <v>392.6</v>
      </c>
      <c r="R63" s="551">
        <v>0</v>
      </c>
    </row>
    <row r="64" spans="14:18">
      <c r="N64" s="66"/>
      <c r="O64" s="566">
        <v>36130</v>
      </c>
      <c r="P64" s="546" t="s">
        <v>191</v>
      </c>
      <c r="Q64" s="551">
        <v>535.1</v>
      </c>
      <c r="R64" s="551">
        <v>0</v>
      </c>
    </row>
    <row r="65" spans="14:18">
      <c r="N65" s="66"/>
      <c r="O65" s="566">
        <v>36161</v>
      </c>
      <c r="P65" s="546" t="s">
        <v>180</v>
      </c>
      <c r="Q65" s="552">
        <v>749.8</v>
      </c>
      <c r="R65" s="552">
        <v>0</v>
      </c>
    </row>
    <row r="66" spans="14:18">
      <c r="N66" s="66"/>
      <c r="O66" s="566">
        <v>36192</v>
      </c>
      <c r="P66" s="546" t="s">
        <v>181</v>
      </c>
      <c r="Q66" s="552">
        <v>548.1</v>
      </c>
      <c r="R66" s="552">
        <v>0</v>
      </c>
    </row>
    <row r="67" spans="14:18">
      <c r="N67" s="66"/>
      <c r="O67" s="566">
        <v>36220</v>
      </c>
      <c r="P67" s="546" t="s">
        <v>182</v>
      </c>
      <c r="Q67" s="552">
        <v>550.6</v>
      </c>
      <c r="R67" s="552">
        <v>0</v>
      </c>
    </row>
    <row r="68" spans="14:18">
      <c r="N68" s="66"/>
      <c r="O68" s="566">
        <v>36251</v>
      </c>
      <c r="P68" s="546" t="s">
        <v>183</v>
      </c>
      <c r="Q68" s="552">
        <v>296.7</v>
      </c>
      <c r="R68" s="552">
        <v>0</v>
      </c>
    </row>
    <row r="69" spans="14:18">
      <c r="N69" s="66"/>
      <c r="O69" s="566">
        <v>36281</v>
      </c>
      <c r="P69" s="546" t="s">
        <v>184</v>
      </c>
      <c r="Q69" s="552">
        <v>97.1</v>
      </c>
      <c r="R69" s="552">
        <v>19.399999999999999</v>
      </c>
    </row>
    <row r="70" spans="14:18">
      <c r="N70" s="66"/>
      <c r="O70" s="566">
        <v>36312</v>
      </c>
      <c r="P70" s="546" t="s">
        <v>185</v>
      </c>
      <c r="Q70" s="552">
        <v>25</v>
      </c>
      <c r="R70" s="552">
        <v>96</v>
      </c>
    </row>
    <row r="71" spans="14:18">
      <c r="N71" s="66"/>
      <c r="O71" s="566">
        <v>36342</v>
      </c>
      <c r="P71" s="546" t="s">
        <v>186</v>
      </c>
      <c r="Q71" s="552">
        <v>0</v>
      </c>
      <c r="R71" s="552">
        <v>196.5</v>
      </c>
    </row>
    <row r="72" spans="14:18">
      <c r="N72" s="66"/>
      <c r="O72" s="566">
        <v>36373</v>
      </c>
      <c r="P72" s="546" t="s">
        <v>187</v>
      </c>
      <c r="Q72" s="552">
        <v>8.4</v>
      </c>
      <c r="R72" s="552">
        <v>79.099999999999994</v>
      </c>
    </row>
    <row r="73" spans="14:18">
      <c r="N73" s="66"/>
      <c r="O73" s="566">
        <v>36404</v>
      </c>
      <c r="P73" s="546" t="s">
        <v>188</v>
      </c>
      <c r="Q73" s="552">
        <v>49.3</v>
      </c>
      <c r="R73" s="552">
        <v>48.9</v>
      </c>
    </row>
    <row r="74" spans="14:18">
      <c r="N74" s="66"/>
      <c r="O74" s="566">
        <v>36434</v>
      </c>
      <c r="P74" s="546" t="s">
        <v>189</v>
      </c>
      <c r="Q74" s="552">
        <v>262.60000000000002</v>
      </c>
      <c r="R74" s="552">
        <v>0</v>
      </c>
    </row>
    <row r="75" spans="14:18">
      <c r="N75" s="66"/>
      <c r="O75" s="566">
        <v>36465</v>
      </c>
      <c r="P75" s="546" t="s">
        <v>190</v>
      </c>
      <c r="Q75" s="552">
        <v>367.5</v>
      </c>
      <c r="R75" s="552">
        <v>0</v>
      </c>
    </row>
    <row r="76" spans="14:18">
      <c r="N76" s="66"/>
      <c r="O76" s="566">
        <v>36495</v>
      </c>
      <c r="P76" s="546" t="s">
        <v>191</v>
      </c>
      <c r="Q76" s="552">
        <v>579.29999999999995</v>
      </c>
      <c r="R76" s="552">
        <v>0</v>
      </c>
    </row>
    <row r="77" spans="14:18">
      <c r="N77" s="66"/>
      <c r="O77" s="566">
        <v>36526</v>
      </c>
      <c r="P77" s="546" t="s">
        <v>180</v>
      </c>
      <c r="Q77" s="553">
        <v>738.9</v>
      </c>
      <c r="R77" s="553">
        <v>0</v>
      </c>
    </row>
    <row r="78" spans="14:18">
      <c r="N78" s="66"/>
      <c r="O78" s="566">
        <v>36557</v>
      </c>
      <c r="P78" s="546" t="s">
        <v>181</v>
      </c>
      <c r="Q78" s="553">
        <v>612.70000000000005</v>
      </c>
      <c r="R78" s="553">
        <v>0</v>
      </c>
    </row>
    <row r="79" spans="14:18">
      <c r="N79" s="66"/>
      <c r="O79" s="566">
        <v>36586</v>
      </c>
      <c r="P79" s="546" t="s">
        <v>182</v>
      </c>
      <c r="Q79" s="553">
        <v>418.6</v>
      </c>
      <c r="R79" s="553">
        <v>0</v>
      </c>
    </row>
    <row r="80" spans="14:18">
      <c r="N80" s="66"/>
      <c r="O80" s="566">
        <v>36617</v>
      </c>
      <c r="P80" s="546" t="s">
        <v>183</v>
      </c>
      <c r="Q80" s="553">
        <v>339.2</v>
      </c>
      <c r="R80" s="553">
        <v>0</v>
      </c>
    </row>
    <row r="81" spans="14:18">
      <c r="N81" s="66"/>
      <c r="O81" s="566">
        <v>36647</v>
      </c>
      <c r="P81" s="546" t="s">
        <v>184</v>
      </c>
      <c r="Q81" s="553">
        <v>139.6</v>
      </c>
      <c r="R81" s="553">
        <v>23.7</v>
      </c>
    </row>
    <row r="82" spans="14:18">
      <c r="N82" s="66"/>
      <c r="O82" s="566">
        <v>36678</v>
      </c>
      <c r="P82" s="546" t="s">
        <v>185</v>
      </c>
      <c r="Q82" s="553">
        <v>34.5</v>
      </c>
      <c r="R82" s="553">
        <v>41.1</v>
      </c>
    </row>
    <row r="83" spans="14:18">
      <c r="N83" s="66"/>
      <c r="O83" s="566">
        <v>36708</v>
      </c>
      <c r="P83" s="546" t="s">
        <v>186</v>
      </c>
      <c r="Q83" s="553">
        <v>6.6</v>
      </c>
      <c r="R83" s="553">
        <v>71.8</v>
      </c>
    </row>
    <row r="84" spans="14:18">
      <c r="N84" s="66"/>
      <c r="O84" s="566">
        <v>36739</v>
      </c>
      <c r="P84" s="546" t="s">
        <v>187</v>
      </c>
      <c r="Q84" s="553">
        <v>11.5</v>
      </c>
      <c r="R84" s="553">
        <v>92.5</v>
      </c>
    </row>
    <row r="85" spans="14:18">
      <c r="N85" s="66"/>
      <c r="O85" s="566">
        <v>36770</v>
      </c>
      <c r="P85" s="546" t="s">
        <v>188</v>
      </c>
      <c r="Q85" s="553">
        <v>99.5</v>
      </c>
      <c r="R85" s="553">
        <v>35.200000000000003</v>
      </c>
    </row>
    <row r="86" spans="14:18">
      <c r="N86" s="66"/>
      <c r="O86" s="566">
        <v>36800</v>
      </c>
      <c r="P86" s="546" t="s">
        <v>189</v>
      </c>
      <c r="Q86" s="553">
        <v>212.7</v>
      </c>
      <c r="R86" s="553">
        <v>1.2</v>
      </c>
    </row>
    <row r="87" spans="14:18">
      <c r="N87" s="66"/>
      <c r="O87" s="566">
        <v>36831</v>
      </c>
      <c r="P87" s="546" t="s">
        <v>190</v>
      </c>
      <c r="Q87" s="553">
        <v>432</v>
      </c>
      <c r="R87" s="553">
        <v>0</v>
      </c>
    </row>
    <row r="88" spans="14:18">
      <c r="N88" s="66"/>
      <c r="O88" s="566">
        <v>36861</v>
      </c>
      <c r="P88" s="546" t="s">
        <v>191</v>
      </c>
      <c r="Q88" s="553">
        <v>780.3</v>
      </c>
      <c r="R88" s="553">
        <v>0</v>
      </c>
    </row>
    <row r="89" spans="14:18">
      <c r="N89" s="66"/>
      <c r="O89" s="566">
        <v>36892</v>
      </c>
      <c r="P89" s="546" t="s">
        <v>180</v>
      </c>
      <c r="Q89" s="554">
        <v>684.9</v>
      </c>
      <c r="R89" s="554">
        <v>0</v>
      </c>
    </row>
    <row r="90" spans="14:18">
      <c r="N90" s="66"/>
      <c r="O90" s="566">
        <v>36923</v>
      </c>
      <c r="P90" s="546" t="s">
        <v>181</v>
      </c>
      <c r="Q90" s="554">
        <v>587.6</v>
      </c>
      <c r="R90" s="554">
        <v>0</v>
      </c>
    </row>
    <row r="91" spans="14:18">
      <c r="N91" s="66"/>
      <c r="O91" s="566">
        <v>36951</v>
      </c>
      <c r="P91" s="546" t="s">
        <v>182</v>
      </c>
      <c r="Q91" s="554">
        <v>566.6</v>
      </c>
      <c r="R91" s="554">
        <v>0</v>
      </c>
    </row>
    <row r="92" spans="14:18">
      <c r="N92" s="66"/>
      <c r="O92" s="566">
        <v>36982</v>
      </c>
      <c r="P92" s="546" t="s">
        <v>183</v>
      </c>
      <c r="Q92" s="554">
        <v>293.8</v>
      </c>
      <c r="R92" s="554">
        <v>1.4</v>
      </c>
    </row>
    <row r="93" spans="14:18">
      <c r="N93" s="66"/>
      <c r="O93" s="566">
        <v>37012</v>
      </c>
      <c r="P93" s="546" t="s">
        <v>184</v>
      </c>
      <c r="Q93" s="554">
        <v>111.5</v>
      </c>
      <c r="R93" s="554">
        <v>12.2</v>
      </c>
    </row>
    <row r="94" spans="14:18">
      <c r="N94" s="66"/>
      <c r="O94" s="566">
        <v>37043</v>
      </c>
      <c r="P94" s="546" t="s">
        <v>185</v>
      </c>
      <c r="Q94" s="554">
        <v>29.8</v>
      </c>
      <c r="R94" s="554">
        <v>79.7</v>
      </c>
    </row>
    <row r="95" spans="14:18">
      <c r="N95" s="66"/>
      <c r="O95" s="566">
        <v>37073</v>
      </c>
      <c r="P95" s="546" t="s">
        <v>186</v>
      </c>
      <c r="Q95" s="554">
        <v>9.3000000000000007</v>
      </c>
      <c r="R95" s="554">
        <v>100.9</v>
      </c>
    </row>
    <row r="96" spans="14:18">
      <c r="N96" s="66"/>
      <c r="O96" s="566">
        <v>37104</v>
      </c>
      <c r="P96" s="546" t="s">
        <v>187</v>
      </c>
      <c r="Q96" s="554">
        <v>0</v>
      </c>
      <c r="R96" s="554">
        <v>160</v>
      </c>
    </row>
    <row r="97" spans="14:18">
      <c r="N97" s="66"/>
      <c r="O97" s="566">
        <v>37135</v>
      </c>
      <c r="P97" s="546" t="s">
        <v>188</v>
      </c>
      <c r="Q97" s="554">
        <v>73.599999999999994</v>
      </c>
      <c r="R97" s="554">
        <v>35.700000000000003</v>
      </c>
    </row>
    <row r="98" spans="14:18">
      <c r="N98" s="66"/>
      <c r="O98" s="566">
        <v>37165</v>
      </c>
      <c r="P98" s="546" t="s">
        <v>189</v>
      </c>
      <c r="Q98" s="554">
        <v>232.5</v>
      </c>
      <c r="R98" s="554">
        <v>2</v>
      </c>
    </row>
    <row r="99" spans="14:18">
      <c r="N99" s="66"/>
      <c r="O99" s="566">
        <v>37196</v>
      </c>
      <c r="P99" s="546" t="s">
        <v>190</v>
      </c>
      <c r="Q99" s="554">
        <v>325.8</v>
      </c>
      <c r="R99" s="554">
        <v>0</v>
      </c>
    </row>
    <row r="100" spans="14:18">
      <c r="N100" s="66"/>
      <c r="O100" s="566">
        <v>37226</v>
      </c>
      <c r="P100" s="546" t="s">
        <v>191</v>
      </c>
      <c r="Q100" s="554">
        <v>505</v>
      </c>
      <c r="R100" s="554">
        <v>0</v>
      </c>
    </row>
    <row r="101" spans="14:18">
      <c r="N101" s="66"/>
      <c r="O101" s="566">
        <v>37257</v>
      </c>
      <c r="P101" s="546" t="s">
        <v>180</v>
      </c>
      <c r="Q101" s="555">
        <v>572.20000000000005</v>
      </c>
      <c r="R101" s="555">
        <v>0</v>
      </c>
    </row>
    <row r="102" spans="14:18">
      <c r="N102" s="66"/>
      <c r="O102" s="566">
        <v>37288</v>
      </c>
      <c r="P102" s="546" t="s">
        <v>181</v>
      </c>
      <c r="Q102" s="555">
        <v>540.20000000000005</v>
      </c>
      <c r="R102" s="555">
        <v>0</v>
      </c>
    </row>
    <row r="103" spans="14:18">
      <c r="N103" s="66"/>
      <c r="O103" s="566">
        <v>37316</v>
      </c>
      <c r="P103" s="546" t="s">
        <v>182</v>
      </c>
      <c r="Q103" s="555">
        <v>545.6</v>
      </c>
      <c r="R103" s="555">
        <v>0</v>
      </c>
    </row>
    <row r="104" spans="14:18">
      <c r="N104" s="66"/>
      <c r="O104" s="566">
        <v>37347</v>
      </c>
      <c r="P104" s="546" t="s">
        <v>183</v>
      </c>
      <c r="Q104" s="555">
        <v>329.5</v>
      </c>
      <c r="R104" s="555">
        <v>8.3000000000000007</v>
      </c>
    </row>
    <row r="105" spans="14:18">
      <c r="N105" s="66"/>
      <c r="O105" s="566">
        <v>37377</v>
      </c>
      <c r="P105" s="546" t="s">
        <v>184</v>
      </c>
      <c r="Q105" s="555">
        <v>227.5</v>
      </c>
      <c r="R105" s="555">
        <v>7.8</v>
      </c>
    </row>
    <row r="106" spans="14:18">
      <c r="N106" s="66"/>
      <c r="O106" s="566">
        <v>37408</v>
      </c>
      <c r="P106" s="546" t="s">
        <v>185</v>
      </c>
      <c r="Q106" s="555">
        <v>36.200000000000003</v>
      </c>
      <c r="R106" s="555">
        <v>70</v>
      </c>
    </row>
    <row r="107" spans="14:18">
      <c r="N107" s="66"/>
      <c r="O107" s="566">
        <v>37438</v>
      </c>
      <c r="P107" s="546" t="s">
        <v>186</v>
      </c>
      <c r="Q107" s="555">
        <v>0</v>
      </c>
      <c r="R107" s="555">
        <v>192.4</v>
      </c>
    </row>
    <row r="108" spans="14:18">
      <c r="N108" s="66"/>
      <c r="O108" s="566">
        <v>37469</v>
      </c>
      <c r="P108" s="546" t="s">
        <v>187</v>
      </c>
      <c r="Q108" s="555">
        <v>0.2</v>
      </c>
      <c r="R108" s="555">
        <v>142.69999999999999</v>
      </c>
    </row>
    <row r="109" spans="14:18">
      <c r="N109" s="66"/>
      <c r="O109" s="566">
        <v>37500</v>
      </c>
      <c r="P109" s="546" t="s">
        <v>188</v>
      </c>
      <c r="Q109" s="555">
        <v>21.8</v>
      </c>
      <c r="R109" s="555">
        <v>87.6</v>
      </c>
    </row>
    <row r="110" spans="14:18">
      <c r="N110" s="66"/>
      <c r="O110" s="566">
        <v>37530</v>
      </c>
      <c r="P110" s="546" t="s">
        <v>189</v>
      </c>
      <c r="Q110" s="555">
        <v>292.2</v>
      </c>
      <c r="R110" s="555">
        <v>10</v>
      </c>
    </row>
    <row r="111" spans="14:18">
      <c r="N111" s="66"/>
      <c r="O111" s="566">
        <v>37561</v>
      </c>
      <c r="P111" s="546" t="s">
        <v>190</v>
      </c>
      <c r="Q111" s="555">
        <v>445</v>
      </c>
      <c r="R111" s="555">
        <v>0</v>
      </c>
    </row>
    <row r="112" spans="14:18">
      <c r="N112" s="66"/>
      <c r="O112" s="566">
        <v>37591</v>
      </c>
      <c r="P112" s="546" t="s">
        <v>191</v>
      </c>
      <c r="Q112" s="555">
        <v>619.4</v>
      </c>
      <c r="R112" s="555">
        <v>0</v>
      </c>
    </row>
    <row r="113" spans="14:18">
      <c r="N113" s="66"/>
      <c r="O113" s="566">
        <v>37622</v>
      </c>
      <c r="P113" s="546" t="s">
        <v>180</v>
      </c>
      <c r="Q113" s="556">
        <v>814.5</v>
      </c>
      <c r="R113" s="556">
        <v>0</v>
      </c>
    </row>
    <row r="114" spans="14:18">
      <c r="N114" s="66"/>
      <c r="O114" s="566">
        <v>37653</v>
      </c>
      <c r="P114" s="546" t="s">
        <v>181</v>
      </c>
      <c r="Q114" s="556">
        <v>699</v>
      </c>
      <c r="R114" s="556">
        <v>0</v>
      </c>
    </row>
    <row r="115" spans="14:18">
      <c r="N115" s="66"/>
      <c r="O115" s="566">
        <v>37681</v>
      </c>
      <c r="P115" s="546" t="s">
        <v>182</v>
      </c>
      <c r="Q115" s="556">
        <v>581.1</v>
      </c>
      <c r="R115" s="556">
        <v>0</v>
      </c>
    </row>
    <row r="116" spans="14:18">
      <c r="N116" s="66"/>
      <c r="O116" s="566">
        <v>37712</v>
      </c>
      <c r="P116" s="546" t="s">
        <v>183</v>
      </c>
      <c r="Q116" s="556">
        <v>372.5</v>
      </c>
      <c r="R116" s="556">
        <v>2.4</v>
      </c>
    </row>
    <row r="117" spans="14:18">
      <c r="N117" s="66"/>
      <c r="O117" s="566">
        <v>37742</v>
      </c>
      <c r="P117" s="546" t="s">
        <v>184</v>
      </c>
      <c r="Q117" s="556">
        <v>177.9</v>
      </c>
      <c r="R117" s="556">
        <v>0</v>
      </c>
    </row>
    <row r="118" spans="14:18">
      <c r="N118" s="66"/>
      <c r="O118" s="566">
        <v>37773</v>
      </c>
      <c r="P118" s="546" t="s">
        <v>185</v>
      </c>
      <c r="Q118" s="556">
        <v>43.4</v>
      </c>
      <c r="R118" s="556">
        <v>52.9</v>
      </c>
    </row>
    <row r="119" spans="14:18">
      <c r="N119" s="66"/>
      <c r="O119" s="566">
        <v>37803</v>
      </c>
      <c r="P119" s="546" t="s">
        <v>186</v>
      </c>
      <c r="Q119" s="556">
        <v>0.2</v>
      </c>
      <c r="R119" s="556">
        <v>118.3</v>
      </c>
    </row>
    <row r="120" spans="14:18">
      <c r="N120" s="66"/>
      <c r="O120" s="566">
        <v>37834</v>
      </c>
      <c r="P120" s="546" t="s">
        <v>187</v>
      </c>
      <c r="Q120" s="556">
        <v>2</v>
      </c>
      <c r="R120" s="556">
        <v>128</v>
      </c>
    </row>
    <row r="121" spans="14:18">
      <c r="N121" s="66"/>
      <c r="O121" s="566">
        <v>37865</v>
      </c>
      <c r="P121" s="546" t="s">
        <v>188</v>
      </c>
      <c r="Q121" s="556">
        <v>54.9</v>
      </c>
      <c r="R121" s="556">
        <v>24</v>
      </c>
    </row>
    <row r="122" spans="14:18">
      <c r="N122" s="66"/>
      <c r="O122" s="566">
        <v>37895</v>
      </c>
      <c r="P122" s="546" t="s">
        <v>189</v>
      </c>
      <c r="Q122" s="556">
        <v>276</v>
      </c>
      <c r="R122" s="556">
        <v>0</v>
      </c>
    </row>
    <row r="123" spans="14:18">
      <c r="N123" s="66"/>
      <c r="O123" s="566">
        <v>37926</v>
      </c>
      <c r="P123" s="546" t="s">
        <v>190</v>
      </c>
      <c r="Q123" s="556">
        <v>398.5</v>
      </c>
      <c r="R123" s="556">
        <v>0</v>
      </c>
    </row>
    <row r="124" spans="14:18">
      <c r="N124" s="66"/>
      <c r="O124" s="566">
        <v>37956</v>
      </c>
      <c r="P124" s="546" t="s">
        <v>191</v>
      </c>
      <c r="Q124" s="556">
        <v>561.5</v>
      </c>
      <c r="R124" s="556">
        <v>0</v>
      </c>
    </row>
    <row r="125" spans="14:18">
      <c r="N125" s="66"/>
      <c r="O125" s="566">
        <v>37987</v>
      </c>
      <c r="P125" s="546" t="s">
        <v>180</v>
      </c>
      <c r="Q125" s="557">
        <v>849.1</v>
      </c>
      <c r="R125" s="557">
        <v>0</v>
      </c>
    </row>
    <row r="126" spans="14:18">
      <c r="N126" s="66"/>
      <c r="O126" s="566">
        <v>38018</v>
      </c>
      <c r="P126" s="546" t="s">
        <v>181</v>
      </c>
      <c r="Q126" s="557">
        <v>631.70000000000005</v>
      </c>
      <c r="R126" s="557">
        <v>0</v>
      </c>
    </row>
    <row r="127" spans="14:18">
      <c r="N127" s="66"/>
      <c r="O127" s="566">
        <v>38047</v>
      </c>
      <c r="P127" s="546" t="s">
        <v>182</v>
      </c>
      <c r="Q127" s="557">
        <v>487.3</v>
      </c>
      <c r="R127" s="557">
        <v>0</v>
      </c>
    </row>
    <row r="128" spans="14:18">
      <c r="N128" s="66"/>
      <c r="O128" s="566">
        <v>38078</v>
      </c>
      <c r="P128" s="546" t="s">
        <v>183</v>
      </c>
      <c r="Q128" s="557">
        <v>331.5</v>
      </c>
      <c r="R128" s="557">
        <v>0</v>
      </c>
    </row>
    <row r="129" spans="14:18">
      <c r="N129" s="66"/>
      <c r="O129" s="566">
        <v>38108</v>
      </c>
      <c r="P129" s="546" t="s">
        <v>184</v>
      </c>
      <c r="Q129" s="557">
        <v>158.9</v>
      </c>
      <c r="R129" s="557">
        <v>8.6</v>
      </c>
    </row>
    <row r="130" spans="14:18">
      <c r="N130" s="66"/>
      <c r="O130" s="566">
        <v>38139</v>
      </c>
      <c r="P130" s="546" t="s">
        <v>185</v>
      </c>
      <c r="Q130" s="557">
        <v>44.2</v>
      </c>
      <c r="R130" s="557">
        <v>31.6</v>
      </c>
    </row>
    <row r="131" spans="14:18">
      <c r="N131" s="66"/>
      <c r="O131" s="566">
        <v>38169</v>
      </c>
      <c r="P131" s="546" t="s">
        <v>186</v>
      </c>
      <c r="Q131" s="557">
        <v>3.6</v>
      </c>
      <c r="R131" s="557">
        <v>86.4</v>
      </c>
    </row>
    <row r="132" spans="14:18">
      <c r="N132" s="66"/>
      <c r="O132" s="566">
        <v>38200</v>
      </c>
      <c r="P132" s="546" t="s">
        <v>187</v>
      </c>
      <c r="Q132" s="557">
        <v>12.8</v>
      </c>
      <c r="R132" s="557">
        <v>59.6</v>
      </c>
    </row>
    <row r="133" spans="14:18">
      <c r="N133" s="66"/>
      <c r="O133" s="566">
        <v>38231</v>
      </c>
      <c r="P133" s="546" t="s">
        <v>188</v>
      </c>
      <c r="Q133" s="557">
        <v>30</v>
      </c>
      <c r="R133" s="557">
        <v>41.2</v>
      </c>
    </row>
    <row r="134" spans="14:18">
      <c r="N134" s="66"/>
      <c r="O134" s="566">
        <v>38261</v>
      </c>
      <c r="P134" s="546" t="s">
        <v>189</v>
      </c>
      <c r="Q134" s="557">
        <v>226.3</v>
      </c>
      <c r="R134" s="557">
        <v>1.5</v>
      </c>
    </row>
    <row r="135" spans="14:18">
      <c r="N135" s="66"/>
      <c r="O135" s="566">
        <v>38292</v>
      </c>
      <c r="P135" s="546" t="s">
        <v>190</v>
      </c>
      <c r="Q135" s="557">
        <v>379.1</v>
      </c>
      <c r="R135" s="557">
        <v>0</v>
      </c>
    </row>
    <row r="136" spans="14:18">
      <c r="N136" s="66"/>
      <c r="O136" s="566">
        <v>38322</v>
      </c>
      <c r="P136" s="546" t="s">
        <v>191</v>
      </c>
      <c r="Q136" s="557">
        <v>643.4</v>
      </c>
      <c r="R136" s="557">
        <v>0</v>
      </c>
    </row>
    <row r="137" spans="14:18">
      <c r="N137" s="66"/>
      <c r="O137" s="566">
        <v>38353</v>
      </c>
      <c r="P137" s="546" t="s">
        <v>180</v>
      </c>
      <c r="Q137" s="558">
        <v>770</v>
      </c>
      <c r="R137" s="558">
        <v>0</v>
      </c>
    </row>
    <row r="138" spans="14:18">
      <c r="N138" s="66"/>
      <c r="O138" s="566">
        <v>38384</v>
      </c>
      <c r="P138" s="546" t="s">
        <v>181</v>
      </c>
      <c r="Q138" s="558">
        <v>616.4</v>
      </c>
      <c r="R138" s="558">
        <v>0</v>
      </c>
    </row>
    <row r="139" spans="14:18">
      <c r="N139" s="66"/>
      <c r="O139" s="566">
        <v>38412</v>
      </c>
      <c r="P139" s="546" t="s">
        <v>182</v>
      </c>
      <c r="Q139" s="558">
        <v>608.6</v>
      </c>
      <c r="R139" s="558">
        <v>0</v>
      </c>
    </row>
    <row r="140" spans="14:18">
      <c r="N140" s="66"/>
      <c r="O140" s="566">
        <v>38443</v>
      </c>
      <c r="P140" s="546" t="s">
        <v>183</v>
      </c>
      <c r="Q140" s="558">
        <v>306.8</v>
      </c>
      <c r="R140" s="558">
        <v>0</v>
      </c>
    </row>
    <row r="141" spans="14:18">
      <c r="N141" s="66"/>
      <c r="O141" s="566">
        <v>38473</v>
      </c>
      <c r="P141" s="546" t="s">
        <v>184</v>
      </c>
      <c r="Q141" s="558">
        <v>189.4</v>
      </c>
      <c r="R141" s="558">
        <v>0.8</v>
      </c>
    </row>
    <row r="142" spans="14:18">
      <c r="N142" s="66"/>
      <c r="O142" s="566">
        <v>38504</v>
      </c>
      <c r="P142" s="546" t="s">
        <v>185</v>
      </c>
      <c r="Q142" s="558">
        <v>8.9</v>
      </c>
      <c r="R142" s="558">
        <v>146.30000000000001</v>
      </c>
    </row>
    <row r="143" spans="14:18">
      <c r="N143" s="66"/>
      <c r="O143" s="566">
        <v>38534</v>
      </c>
      <c r="P143" s="546" t="s">
        <v>186</v>
      </c>
      <c r="Q143" s="558">
        <v>0</v>
      </c>
      <c r="R143" s="558">
        <v>188.7</v>
      </c>
    </row>
    <row r="144" spans="14:18">
      <c r="N144" s="66"/>
      <c r="O144" s="566">
        <v>38565</v>
      </c>
      <c r="P144" s="546" t="s">
        <v>187</v>
      </c>
      <c r="Q144" s="558">
        <v>0.2</v>
      </c>
      <c r="R144" s="558">
        <v>140.69999999999999</v>
      </c>
    </row>
    <row r="145" spans="14:18">
      <c r="N145" s="66"/>
      <c r="O145" s="566">
        <v>38596</v>
      </c>
      <c r="P145" s="546" t="s">
        <v>188</v>
      </c>
      <c r="Q145" s="558">
        <v>22.6</v>
      </c>
      <c r="R145" s="558">
        <v>52.1</v>
      </c>
    </row>
    <row r="146" spans="14:18">
      <c r="N146" s="66"/>
      <c r="O146" s="566">
        <v>38626</v>
      </c>
      <c r="P146" s="546" t="s">
        <v>189</v>
      </c>
      <c r="Q146" s="558">
        <v>220.2</v>
      </c>
      <c r="R146" s="558">
        <v>7.6</v>
      </c>
    </row>
    <row r="147" spans="14:18">
      <c r="N147" s="66"/>
      <c r="O147" s="566">
        <v>38657</v>
      </c>
      <c r="P147" s="546" t="s">
        <v>190</v>
      </c>
      <c r="Q147" s="558">
        <v>388.4</v>
      </c>
      <c r="R147" s="558">
        <v>0</v>
      </c>
    </row>
    <row r="148" spans="14:18">
      <c r="N148" s="66"/>
      <c r="O148" s="566">
        <v>38687</v>
      </c>
      <c r="P148" s="546" t="s">
        <v>191</v>
      </c>
      <c r="Q148" s="558">
        <v>665.3</v>
      </c>
      <c r="R148" s="558">
        <v>0</v>
      </c>
    </row>
    <row r="149" spans="14:18">
      <c r="N149" s="66"/>
      <c r="O149" s="566">
        <v>38718</v>
      </c>
      <c r="P149" s="546" t="s">
        <v>180</v>
      </c>
      <c r="Q149" s="559">
        <v>551.79999999999995</v>
      </c>
      <c r="R149" s="559">
        <v>0</v>
      </c>
    </row>
    <row r="150" spans="14:18">
      <c r="N150" s="66"/>
      <c r="O150" s="566">
        <v>38749</v>
      </c>
      <c r="P150" s="546" t="s">
        <v>181</v>
      </c>
      <c r="Q150" s="559">
        <v>604.29999999999995</v>
      </c>
      <c r="R150" s="559">
        <v>0</v>
      </c>
    </row>
    <row r="151" spans="14:18">
      <c r="N151" s="66"/>
      <c r="O151" s="566">
        <v>38777</v>
      </c>
      <c r="P151" s="546" t="s">
        <v>182</v>
      </c>
      <c r="Q151" s="559">
        <v>516.6</v>
      </c>
      <c r="R151" s="559">
        <v>0</v>
      </c>
    </row>
    <row r="152" spans="14:18">
      <c r="N152" s="66"/>
      <c r="O152" s="566">
        <v>38808</v>
      </c>
      <c r="P152" s="546" t="s">
        <v>183</v>
      </c>
      <c r="Q152" s="559">
        <v>293.3</v>
      </c>
      <c r="R152" s="559">
        <v>0</v>
      </c>
    </row>
    <row r="153" spans="14:18">
      <c r="N153" s="66"/>
      <c r="O153" s="566">
        <v>38838</v>
      </c>
      <c r="P153" s="546" t="s">
        <v>184</v>
      </c>
      <c r="Q153" s="559">
        <v>136.9</v>
      </c>
      <c r="R153" s="559">
        <v>26</v>
      </c>
    </row>
    <row r="154" spans="14:18">
      <c r="N154" s="66"/>
      <c r="O154" s="566">
        <v>38869</v>
      </c>
      <c r="P154" s="546" t="s">
        <v>185</v>
      </c>
      <c r="Q154" s="559">
        <v>19.5</v>
      </c>
      <c r="R154" s="559">
        <v>73.599999999999994</v>
      </c>
    </row>
    <row r="155" spans="14:18">
      <c r="N155" s="66"/>
      <c r="O155" s="566">
        <v>38899</v>
      </c>
      <c r="P155" s="546" t="s">
        <v>186</v>
      </c>
      <c r="Q155" s="559">
        <v>0</v>
      </c>
      <c r="R155" s="559">
        <v>167.3</v>
      </c>
    </row>
    <row r="156" spans="14:18">
      <c r="N156" s="66"/>
      <c r="O156" s="566">
        <v>38930</v>
      </c>
      <c r="P156" s="546" t="s">
        <v>187</v>
      </c>
      <c r="Q156" s="559">
        <v>4.2</v>
      </c>
      <c r="R156" s="559">
        <v>101.6</v>
      </c>
    </row>
    <row r="157" spans="14:18">
      <c r="N157" s="66"/>
      <c r="O157" s="566">
        <v>38961</v>
      </c>
      <c r="P157" s="546" t="s">
        <v>188</v>
      </c>
      <c r="Q157" s="559">
        <v>80.900000000000006</v>
      </c>
      <c r="R157" s="559">
        <v>12.9</v>
      </c>
    </row>
    <row r="158" spans="14:18">
      <c r="N158" s="66"/>
      <c r="O158" s="566">
        <v>38991</v>
      </c>
      <c r="P158" s="546" t="s">
        <v>189</v>
      </c>
      <c r="Q158" s="559">
        <v>288.3</v>
      </c>
      <c r="R158" s="559">
        <v>1.1000000000000001</v>
      </c>
    </row>
    <row r="159" spans="14:18">
      <c r="N159" s="66"/>
      <c r="O159" s="566">
        <v>39022</v>
      </c>
      <c r="P159" s="546" t="s">
        <v>190</v>
      </c>
      <c r="Q159" s="559">
        <v>382.2</v>
      </c>
      <c r="R159" s="559">
        <v>0</v>
      </c>
    </row>
    <row r="160" spans="14:18">
      <c r="N160" s="66"/>
      <c r="O160" s="566">
        <v>39052</v>
      </c>
      <c r="P160" s="546" t="s">
        <v>191</v>
      </c>
      <c r="Q160" s="559">
        <v>500.5</v>
      </c>
      <c r="R160" s="559">
        <v>0</v>
      </c>
    </row>
    <row r="161" spans="14:18">
      <c r="N161" s="66"/>
      <c r="O161" s="566">
        <v>39083</v>
      </c>
      <c r="P161" s="546" t="s">
        <v>180</v>
      </c>
      <c r="Q161" s="560">
        <v>647.1</v>
      </c>
      <c r="R161" s="560">
        <v>0</v>
      </c>
    </row>
    <row r="162" spans="14:18">
      <c r="N162" s="66"/>
      <c r="O162" s="566">
        <v>39114</v>
      </c>
      <c r="P162" s="546" t="s">
        <v>181</v>
      </c>
      <c r="Q162" s="560">
        <v>740.1</v>
      </c>
      <c r="R162" s="560">
        <v>0</v>
      </c>
    </row>
    <row r="163" spans="14:18">
      <c r="N163" s="66"/>
      <c r="O163" s="566">
        <v>39142</v>
      </c>
      <c r="P163" s="546" t="s">
        <v>182</v>
      </c>
      <c r="Q163" s="560">
        <v>546.70000000000005</v>
      </c>
      <c r="R163" s="560">
        <v>0</v>
      </c>
    </row>
    <row r="164" spans="14:18">
      <c r="N164" s="66"/>
      <c r="O164" s="566">
        <v>39173</v>
      </c>
      <c r="P164" s="546" t="s">
        <v>183</v>
      </c>
      <c r="Q164" s="560">
        <v>356.4</v>
      </c>
      <c r="R164" s="560">
        <v>0</v>
      </c>
    </row>
    <row r="165" spans="14:18">
      <c r="N165" s="66"/>
      <c r="O165" s="566">
        <v>39203</v>
      </c>
      <c r="P165" s="546" t="s">
        <v>184</v>
      </c>
      <c r="Q165" s="560">
        <v>136.4</v>
      </c>
      <c r="R165" s="560">
        <v>22.4</v>
      </c>
    </row>
    <row r="166" spans="14:18">
      <c r="N166" s="66"/>
      <c r="O166" s="566">
        <v>39234</v>
      </c>
      <c r="P166" s="546" t="s">
        <v>185</v>
      </c>
      <c r="Q166" s="560">
        <v>16.5</v>
      </c>
      <c r="R166" s="560">
        <v>99.2</v>
      </c>
    </row>
    <row r="167" spans="14:18">
      <c r="N167" s="66"/>
      <c r="O167" s="566">
        <v>39264</v>
      </c>
      <c r="P167" s="546" t="s">
        <v>186</v>
      </c>
      <c r="Q167" s="560">
        <v>3.2</v>
      </c>
      <c r="R167" s="560">
        <v>106.1</v>
      </c>
    </row>
    <row r="168" spans="14:18">
      <c r="N168" s="66"/>
      <c r="O168" s="566">
        <v>39295</v>
      </c>
      <c r="P168" s="546" t="s">
        <v>187</v>
      </c>
      <c r="Q168" s="560">
        <v>5.2</v>
      </c>
      <c r="R168" s="560">
        <v>141</v>
      </c>
    </row>
    <row r="169" spans="14:18">
      <c r="N169" s="66"/>
      <c r="O169" s="566">
        <v>39326</v>
      </c>
      <c r="P169" s="546" t="s">
        <v>188</v>
      </c>
      <c r="Q169" s="560">
        <v>36.9</v>
      </c>
      <c r="R169" s="560">
        <v>47.5</v>
      </c>
    </row>
    <row r="170" spans="14:18">
      <c r="N170" s="66"/>
      <c r="O170" s="566">
        <v>39356</v>
      </c>
      <c r="P170" s="546" t="s">
        <v>189</v>
      </c>
      <c r="Q170" s="560">
        <v>137.69999999999999</v>
      </c>
      <c r="R170" s="560">
        <v>19.8</v>
      </c>
    </row>
    <row r="171" spans="14:18">
      <c r="N171" s="66"/>
      <c r="O171" s="566">
        <v>39387</v>
      </c>
      <c r="P171" s="546" t="s">
        <v>190</v>
      </c>
      <c r="Q171" s="560">
        <v>462.5</v>
      </c>
      <c r="R171" s="560">
        <v>0</v>
      </c>
    </row>
    <row r="172" spans="14:18">
      <c r="N172" s="66"/>
      <c r="O172" s="566">
        <v>39417</v>
      </c>
      <c r="P172" s="546" t="s">
        <v>191</v>
      </c>
      <c r="Q172" s="560">
        <v>630.70000000000005</v>
      </c>
      <c r="R172" s="560">
        <v>0</v>
      </c>
    </row>
    <row r="173" spans="14:18">
      <c r="N173" s="66"/>
      <c r="O173" s="566">
        <v>39448</v>
      </c>
      <c r="P173" s="546" t="s">
        <v>180</v>
      </c>
      <c r="Q173" s="561">
        <v>623.5</v>
      </c>
      <c r="R173" s="561">
        <v>0</v>
      </c>
    </row>
    <row r="174" spans="14:18">
      <c r="N174" s="66"/>
      <c r="O174" s="566">
        <v>39479</v>
      </c>
      <c r="P174" s="546" t="s">
        <v>181</v>
      </c>
      <c r="Q174" s="561">
        <v>674.7</v>
      </c>
      <c r="R174" s="561">
        <v>0</v>
      </c>
    </row>
    <row r="175" spans="14:18">
      <c r="N175" s="66"/>
      <c r="O175" s="566">
        <v>39508</v>
      </c>
      <c r="P175" s="546" t="s">
        <v>182</v>
      </c>
      <c r="Q175" s="561">
        <v>610.20000000000005</v>
      </c>
      <c r="R175" s="561">
        <v>0</v>
      </c>
    </row>
    <row r="176" spans="14:18">
      <c r="N176" s="66"/>
      <c r="O176" s="566">
        <v>39539</v>
      </c>
      <c r="P176" s="546" t="s">
        <v>183</v>
      </c>
      <c r="Q176" s="561">
        <v>253.9</v>
      </c>
      <c r="R176" s="561">
        <v>0</v>
      </c>
    </row>
    <row r="177" spans="14:18">
      <c r="N177" s="66"/>
      <c r="O177" s="566">
        <v>39569</v>
      </c>
      <c r="P177" s="546" t="s">
        <v>184</v>
      </c>
      <c r="Q177" s="561">
        <v>193.5</v>
      </c>
      <c r="R177" s="561">
        <v>2.5</v>
      </c>
    </row>
    <row r="178" spans="14:18">
      <c r="N178" s="66"/>
      <c r="O178" s="566">
        <v>39600</v>
      </c>
      <c r="P178" s="546" t="s">
        <v>185</v>
      </c>
      <c r="Q178" s="561">
        <v>22.7</v>
      </c>
      <c r="R178" s="561">
        <v>71.5</v>
      </c>
    </row>
    <row r="179" spans="14:18">
      <c r="N179" s="66"/>
      <c r="O179" s="566">
        <v>39630</v>
      </c>
      <c r="P179" s="546" t="s">
        <v>186</v>
      </c>
      <c r="Q179" s="561">
        <v>1</v>
      </c>
      <c r="R179" s="561">
        <v>111</v>
      </c>
    </row>
    <row r="180" spans="14:18">
      <c r="N180" s="66"/>
      <c r="O180" s="566">
        <v>39661</v>
      </c>
      <c r="P180" s="546" t="s">
        <v>187</v>
      </c>
      <c r="Q180" s="561">
        <v>12.7</v>
      </c>
      <c r="R180" s="561">
        <v>64</v>
      </c>
    </row>
    <row r="181" spans="14:18">
      <c r="N181" s="66"/>
      <c r="O181" s="566">
        <v>39692</v>
      </c>
      <c r="P181" s="546" t="s">
        <v>188</v>
      </c>
      <c r="Q181" s="561">
        <v>59</v>
      </c>
      <c r="R181" s="561">
        <v>26.7</v>
      </c>
    </row>
    <row r="182" spans="14:18">
      <c r="N182" s="66"/>
      <c r="O182" s="566">
        <v>39722</v>
      </c>
      <c r="P182" s="546" t="s">
        <v>189</v>
      </c>
      <c r="Q182" s="561">
        <v>278.60000000000002</v>
      </c>
      <c r="R182" s="561">
        <v>0</v>
      </c>
    </row>
    <row r="183" spans="14:18">
      <c r="N183" s="66"/>
      <c r="O183" s="566">
        <v>39753</v>
      </c>
      <c r="P183" s="546" t="s">
        <v>190</v>
      </c>
      <c r="Q183" s="561">
        <v>451.6</v>
      </c>
      <c r="R183" s="561">
        <v>0</v>
      </c>
    </row>
    <row r="184" spans="14:18">
      <c r="N184" s="66"/>
      <c r="O184" s="566">
        <v>39783</v>
      </c>
      <c r="P184" s="546" t="s">
        <v>191</v>
      </c>
      <c r="Q184" s="561">
        <v>654.6</v>
      </c>
      <c r="R184" s="561">
        <v>0</v>
      </c>
    </row>
    <row r="185" spans="14:18">
      <c r="N185" s="66"/>
      <c r="O185" s="566">
        <v>39814</v>
      </c>
      <c r="P185" s="546" t="s">
        <v>180</v>
      </c>
      <c r="Q185" s="562">
        <v>830.2</v>
      </c>
      <c r="R185" s="562">
        <v>0</v>
      </c>
    </row>
    <row r="186" spans="14:18">
      <c r="N186" s="66"/>
      <c r="O186" s="566">
        <v>39845</v>
      </c>
      <c r="P186" s="546" t="s">
        <v>181</v>
      </c>
      <c r="Q186" s="562">
        <v>606.4</v>
      </c>
      <c r="R186" s="562">
        <v>0</v>
      </c>
    </row>
    <row r="187" spans="14:18">
      <c r="N187" s="66"/>
      <c r="O187" s="566">
        <v>39873</v>
      </c>
      <c r="P187" s="546" t="s">
        <v>182</v>
      </c>
      <c r="Q187" s="562">
        <v>533.79999999999995</v>
      </c>
      <c r="R187" s="562">
        <v>0</v>
      </c>
    </row>
    <row r="188" spans="14:18">
      <c r="N188" s="66"/>
      <c r="O188" s="566">
        <v>39904</v>
      </c>
      <c r="P188" s="546" t="s">
        <v>183</v>
      </c>
      <c r="Q188" s="562">
        <v>305.8</v>
      </c>
      <c r="R188" s="562">
        <v>1.2</v>
      </c>
    </row>
    <row r="189" spans="14:18">
      <c r="N189" s="66"/>
      <c r="O189" s="566">
        <v>39934</v>
      </c>
      <c r="P189" s="546" t="s">
        <v>184</v>
      </c>
      <c r="Q189" s="562">
        <v>158.80000000000001</v>
      </c>
      <c r="R189" s="562">
        <v>6.9</v>
      </c>
    </row>
    <row r="190" spans="14:18">
      <c r="N190" s="66"/>
      <c r="O190" s="566">
        <v>39965</v>
      </c>
      <c r="P190" s="546" t="s">
        <v>185</v>
      </c>
      <c r="Q190" s="562">
        <v>49.3</v>
      </c>
      <c r="R190" s="562">
        <v>34.200000000000003</v>
      </c>
    </row>
    <row r="191" spans="14:18">
      <c r="N191" s="66"/>
      <c r="O191" s="566">
        <v>39995</v>
      </c>
      <c r="P191" s="546" t="s">
        <v>186</v>
      </c>
      <c r="Q191" s="562">
        <v>6.2</v>
      </c>
      <c r="R191" s="562">
        <v>43.7</v>
      </c>
    </row>
    <row r="192" spans="14:18">
      <c r="N192" s="66"/>
      <c r="O192" s="566">
        <v>40026</v>
      </c>
      <c r="P192" s="546" t="s">
        <v>187</v>
      </c>
      <c r="Q192" s="562">
        <v>9.8000000000000007</v>
      </c>
      <c r="R192" s="562">
        <v>91</v>
      </c>
    </row>
    <row r="193" spans="14:18">
      <c r="N193" s="66"/>
      <c r="O193" s="566">
        <v>40057</v>
      </c>
      <c r="P193" s="546" t="s">
        <v>188</v>
      </c>
      <c r="Q193" s="562">
        <v>55.2</v>
      </c>
      <c r="R193" s="562">
        <v>20.9</v>
      </c>
    </row>
    <row r="194" spans="14:18">
      <c r="N194" s="66"/>
      <c r="O194" s="566">
        <v>40087</v>
      </c>
      <c r="P194" s="546" t="s">
        <v>189</v>
      </c>
      <c r="Q194" s="562">
        <v>287.8</v>
      </c>
      <c r="R194" s="562">
        <v>0</v>
      </c>
    </row>
    <row r="195" spans="14:18">
      <c r="N195" s="66"/>
      <c r="O195" s="566">
        <v>40118</v>
      </c>
      <c r="P195" s="546" t="s">
        <v>190</v>
      </c>
      <c r="Q195" s="562">
        <v>361.2</v>
      </c>
      <c r="R195" s="562">
        <v>0</v>
      </c>
    </row>
    <row r="196" spans="14:18">
      <c r="N196" s="66"/>
      <c r="O196" s="566">
        <v>40148</v>
      </c>
      <c r="P196" s="546" t="s">
        <v>191</v>
      </c>
      <c r="Q196" s="562">
        <v>631.29999999999995</v>
      </c>
      <c r="R196" s="562">
        <v>0</v>
      </c>
    </row>
    <row r="197" spans="14:18">
      <c r="N197" s="66"/>
      <c r="O197" s="566">
        <v>40179</v>
      </c>
      <c r="P197" s="546" t="s">
        <v>180</v>
      </c>
      <c r="Q197" s="563">
        <v>720</v>
      </c>
      <c r="R197" s="563">
        <v>0</v>
      </c>
    </row>
    <row r="198" spans="14:18">
      <c r="N198" s="66"/>
      <c r="O198" s="566">
        <v>40210</v>
      </c>
      <c r="P198" s="546" t="s">
        <v>181</v>
      </c>
      <c r="Q198" s="563">
        <v>598.29999999999995</v>
      </c>
      <c r="R198" s="563">
        <v>0</v>
      </c>
    </row>
    <row r="199" spans="14:18">
      <c r="N199" s="66"/>
      <c r="O199" s="566">
        <v>40238</v>
      </c>
      <c r="P199" s="546" t="s">
        <v>182</v>
      </c>
      <c r="Q199" s="563">
        <v>422.8</v>
      </c>
      <c r="R199" s="563">
        <v>0</v>
      </c>
    </row>
    <row r="200" spans="14:18">
      <c r="N200" s="66"/>
      <c r="O200" s="566">
        <v>40269</v>
      </c>
      <c r="P200" s="546" t="s">
        <v>183</v>
      </c>
      <c r="Q200" s="563">
        <v>225.1</v>
      </c>
      <c r="R200" s="563">
        <v>0</v>
      </c>
    </row>
    <row r="201" spans="14:18">
      <c r="N201" s="66"/>
      <c r="O201" s="566">
        <v>40299</v>
      </c>
      <c r="P201" s="546" t="s">
        <v>184</v>
      </c>
      <c r="Q201" s="563">
        <v>107.9</v>
      </c>
      <c r="R201" s="563">
        <v>45.7</v>
      </c>
    </row>
    <row r="202" spans="14:18">
      <c r="N202" s="66"/>
      <c r="O202" s="566">
        <v>40330</v>
      </c>
      <c r="P202" s="546" t="s">
        <v>185</v>
      </c>
      <c r="Q202" s="563">
        <v>21.7</v>
      </c>
      <c r="R202" s="563">
        <v>58.7</v>
      </c>
    </row>
    <row r="203" spans="14:18">
      <c r="N203" s="66"/>
      <c r="O203" s="566">
        <v>40360</v>
      </c>
      <c r="P203" s="546" t="s">
        <v>186</v>
      </c>
      <c r="Q203" s="563">
        <v>1.8</v>
      </c>
      <c r="R203" s="563">
        <v>164.9</v>
      </c>
    </row>
    <row r="204" spans="14:18">
      <c r="N204" s="66"/>
      <c r="O204" s="566">
        <v>40391</v>
      </c>
      <c r="P204" s="546" t="s">
        <v>187</v>
      </c>
      <c r="Q204" s="563">
        <v>2.1</v>
      </c>
      <c r="R204" s="563">
        <v>138.80000000000001</v>
      </c>
    </row>
    <row r="205" spans="14:18">
      <c r="N205" s="66"/>
      <c r="O205" s="566">
        <v>40422</v>
      </c>
      <c r="P205" s="546" t="s">
        <v>188</v>
      </c>
      <c r="Q205" s="563">
        <v>78.2</v>
      </c>
      <c r="R205" s="563">
        <v>31.5</v>
      </c>
    </row>
    <row r="206" spans="14:18">
      <c r="N206" s="66"/>
      <c r="O206" s="566">
        <v>40452</v>
      </c>
      <c r="P206" s="546" t="s">
        <v>189</v>
      </c>
      <c r="Q206" s="563">
        <v>241.6</v>
      </c>
      <c r="R206" s="563">
        <v>0</v>
      </c>
    </row>
    <row r="207" spans="14:18">
      <c r="N207" s="66"/>
      <c r="O207" s="566">
        <v>40483</v>
      </c>
      <c r="P207" s="546" t="s">
        <v>190</v>
      </c>
      <c r="Q207" s="563">
        <v>405.3</v>
      </c>
      <c r="R207" s="563">
        <v>0</v>
      </c>
    </row>
    <row r="208" spans="14:18">
      <c r="N208" s="66"/>
      <c r="O208" s="566">
        <v>40513</v>
      </c>
      <c r="P208" s="546" t="s">
        <v>191</v>
      </c>
      <c r="Q208" s="563">
        <v>676.2</v>
      </c>
      <c r="R208" s="563">
        <v>0</v>
      </c>
    </row>
    <row r="209" spans="14:18">
      <c r="N209" s="66"/>
      <c r="O209" s="566">
        <v>40544</v>
      </c>
      <c r="P209" s="546" t="s">
        <v>180</v>
      </c>
      <c r="Q209" s="564">
        <v>775.3</v>
      </c>
      <c r="R209" s="564">
        <v>0</v>
      </c>
    </row>
    <row r="210" spans="14:18">
      <c r="N210" s="66"/>
      <c r="O210" s="566">
        <v>40575</v>
      </c>
      <c r="P210" s="546" t="s">
        <v>181</v>
      </c>
      <c r="Q210" s="564">
        <v>654.20000000000005</v>
      </c>
      <c r="R210" s="564">
        <v>0</v>
      </c>
    </row>
    <row r="211" spans="14:18">
      <c r="N211" s="66"/>
      <c r="O211" s="566">
        <v>40603</v>
      </c>
      <c r="P211" s="546" t="s">
        <v>182</v>
      </c>
      <c r="Q211" s="564">
        <v>572.79999999999995</v>
      </c>
      <c r="R211" s="564">
        <v>0</v>
      </c>
    </row>
    <row r="212" spans="14:18">
      <c r="N212" s="66"/>
      <c r="O212" s="566">
        <v>40634</v>
      </c>
      <c r="P212" s="546" t="s">
        <v>183</v>
      </c>
      <c r="Q212" s="564">
        <v>332.3</v>
      </c>
      <c r="R212" s="564">
        <v>0</v>
      </c>
    </row>
    <row r="213" spans="14:18">
      <c r="N213" s="66"/>
      <c r="O213" s="566">
        <v>40664</v>
      </c>
      <c r="P213" s="546" t="s">
        <v>184</v>
      </c>
      <c r="Q213" s="564">
        <v>134.1</v>
      </c>
      <c r="R213" s="564">
        <v>13</v>
      </c>
    </row>
    <row r="214" spans="14:18">
      <c r="N214" s="66"/>
      <c r="O214" s="566">
        <v>40695</v>
      </c>
      <c r="P214" s="546" t="s">
        <v>185</v>
      </c>
      <c r="Q214" s="564">
        <v>19</v>
      </c>
      <c r="R214" s="564">
        <v>52.2</v>
      </c>
    </row>
    <row r="215" spans="14:18">
      <c r="N215" s="66"/>
      <c r="O215" s="566">
        <v>40725</v>
      </c>
      <c r="P215" s="546" t="s">
        <v>186</v>
      </c>
      <c r="Q215" s="564">
        <v>0</v>
      </c>
      <c r="R215" s="564">
        <v>198.6</v>
      </c>
    </row>
    <row r="216" spans="14:18">
      <c r="N216" s="66"/>
      <c r="O216" s="566">
        <v>40756</v>
      </c>
      <c r="P216" s="546" t="s">
        <v>187</v>
      </c>
      <c r="Q216" s="564">
        <v>0</v>
      </c>
      <c r="R216" s="564">
        <v>122.2</v>
      </c>
    </row>
    <row r="217" spans="14:18">
      <c r="N217" s="66"/>
      <c r="O217" s="566">
        <v>40787</v>
      </c>
      <c r="P217" s="546" t="s">
        <v>188</v>
      </c>
      <c r="Q217" s="564">
        <v>48.2</v>
      </c>
      <c r="R217" s="564">
        <v>39.700000000000003</v>
      </c>
    </row>
    <row r="218" spans="14:18">
      <c r="N218" s="66"/>
      <c r="O218" s="566">
        <v>40817</v>
      </c>
      <c r="P218" s="546" t="s">
        <v>189</v>
      </c>
      <c r="Q218" s="564">
        <v>235.5</v>
      </c>
      <c r="R218" s="564">
        <v>2.4</v>
      </c>
    </row>
    <row r="219" spans="14:18">
      <c r="N219" s="66"/>
      <c r="O219" s="566">
        <v>40848</v>
      </c>
      <c r="P219" s="546" t="s">
        <v>190</v>
      </c>
      <c r="Q219" s="564">
        <v>342.1</v>
      </c>
      <c r="R219" s="564">
        <v>0</v>
      </c>
    </row>
    <row r="220" spans="14:18">
      <c r="N220" s="66"/>
      <c r="O220" s="566">
        <v>40878</v>
      </c>
      <c r="P220" s="546" t="s">
        <v>191</v>
      </c>
      <c r="Q220" s="564">
        <v>534</v>
      </c>
      <c r="R220" s="564">
        <v>0</v>
      </c>
    </row>
    <row r="221" spans="14:18">
      <c r="N221" s="66"/>
      <c r="O221" s="566">
        <v>40909</v>
      </c>
      <c r="P221" s="546" t="s">
        <v>180</v>
      </c>
      <c r="Q221" s="565">
        <v>611.1</v>
      </c>
      <c r="R221" s="565">
        <v>0</v>
      </c>
    </row>
    <row r="222" spans="14:18">
      <c r="N222" s="66"/>
      <c r="O222" s="566">
        <v>40940</v>
      </c>
      <c r="P222" s="546" t="s">
        <v>181</v>
      </c>
      <c r="Q222" s="565">
        <v>531.70000000000005</v>
      </c>
      <c r="R222" s="565">
        <v>0</v>
      </c>
    </row>
    <row r="223" spans="14:18">
      <c r="N223" s="66"/>
      <c r="O223" s="566">
        <v>40969</v>
      </c>
      <c r="P223" s="546" t="s">
        <v>182</v>
      </c>
      <c r="Q223" s="565">
        <v>349.4</v>
      </c>
      <c r="R223" s="565">
        <v>0.2</v>
      </c>
    </row>
    <row r="224" spans="14:18">
      <c r="N224" s="66"/>
      <c r="O224" s="566">
        <v>41000</v>
      </c>
      <c r="P224" s="546" t="s">
        <v>183</v>
      </c>
      <c r="Q224" s="565">
        <v>321.7</v>
      </c>
      <c r="R224" s="565">
        <v>0</v>
      </c>
    </row>
    <row r="225" spans="14:18">
      <c r="N225" s="66"/>
      <c r="O225" s="566">
        <v>41030</v>
      </c>
      <c r="P225" s="546" t="s">
        <v>184</v>
      </c>
      <c r="Q225" s="565">
        <v>80.7</v>
      </c>
      <c r="R225" s="565">
        <v>36.700000000000003</v>
      </c>
    </row>
    <row r="226" spans="14:18">
      <c r="N226" s="66"/>
      <c r="O226" s="566">
        <v>41061</v>
      </c>
      <c r="P226" s="546" t="s">
        <v>185</v>
      </c>
      <c r="Q226" s="565">
        <v>23.2</v>
      </c>
      <c r="R226" s="565">
        <v>101.6</v>
      </c>
    </row>
    <row r="227" spans="14:18">
      <c r="N227" s="66"/>
      <c r="O227" s="566">
        <v>41091</v>
      </c>
      <c r="P227" s="546" t="s">
        <v>186</v>
      </c>
      <c r="Q227" s="565">
        <v>0</v>
      </c>
      <c r="R227" s="565">
        <v>195.4</v>
      </c>
    </row>
    <row r="228" spans="14:18">
      <c r="N228" s="66"/>
      <c r="O228" s="566">
        <v>41122</v>
      </c>
      <c r="P228" s="546" t="s">
        <v>187</v>
      </c>
      <c r="Q228" s="565">
        <v>2</v>
      </c>
      <c r="R228" s="565">
        <v>112.1</v>
      </c>
    </row>
    <row r="229" spans="14:18">
      <c r="N229" s="66"/>
      <c r="O229" s="566">
        <v>41153</v>
      </c>
      <c r="P229" s="546" t="s">
        <v>188</v>
      </c>
      <c r="Q229" s="565">
        <v>85</v>
      </c>
      <c r="R229" s="565">
        <v>35.6</v>
      </c>
    </row>
    <row r="230" spans="14:18">
      <c r="N230" s="66"/>
      <c r="O230" s="566">
        <v>41183</v>
      </c>
      <c r="P230" s="546" t="s">
        <v>189</v>
      </c>
      <c r="Q230" s="565">
        <v>242.5</v>
      </c>
      <c r="R230" s="565">
        <v>1.1000000000000001</v>
      </c>
    </row>
    <row r="231" spans="14:18">
      <c r="N231" s="66"/>
      <c r="O231" s="566">
        <v>41214</v>
      </c>
      <c r="P231" s="546" t="s">
        <v>190</v>
      </c>
      <c r="Q231" s="565">
        <v>434</v>
      </c>
      <c r="R231" s="565">
        <v>0</v>
      </c>
    </row>
    <row r="232" spans="14:18">
      <c r="N232" s="66"/>
      <c r="O232" s="566">
        <v>41244</v>
      </c>
      <c r="P232" s="546" t="s">
        <v>191</v>
      </c>
      <c r="Q232" s="565">
        <v>533.5</v>
      </c>
      <c r="R232" s="565">
        <v>0</v>
      </c>
    </row>
    <row r="233" spans="14:18">
      <c r="N233" s="66"/>
      <c r="O233" s="566">
        <v>41275</v>
      </c>
      <c r="P233" s="546" t="s">
        <v>180</v>
      </c>
      <c r="Q233" s="4">
        <v>624.4</v>
      </c>
      <c r="R233" s="4">
        <v>0</v>
      </c>
    </row>
    <row r="234" spans="14:18">
      <c r="N234" s="66"/>
      <c r="O234" s="566">
        <v>41306</v>
      </c>
      <c r="P234" s="546" t="s">
        <v>181</v>
      </c>
      <c r="Q234" s="4">
        <v>631.5</v>
      </c>
      <c r="R234" s="4">
        <v>0</v>
      </c>
    </row>
    <row r="235" spans="14:18">
      <c r="N235" s="66"/>
      <c r="O235" s="566">
        <v>41334</v>
      </c>
      <c r="P235" s="546" t="s">
        <v>182</v>
      </c>
      <c r="Q235" s="4">
        <v>554.79999999999995</v>
      </c>
      <c r="R235" s="4">
        <v>0</v>
      </c>
    </row>
    <row r="236" spans="14:18">
      <c r="N236" s="66"/>
      <c r="O236" s="566">
        <v>41365</v>
      </c>
      <c r="P236" s="546" t="s">
        <v>183</v>
      </c>
      <c r="Q236" s="4">
        <v>358.6</v>
      </c>
      <c r="R236" s="4">
        <v>0</v>
      </c>
    </row>
    <row r="237" spans="14:18">
      <c r="N237" s="66"/>
      <c r="O237" s="566">
        <v>41395</v>
      </c>
      <c r="P237" s="546" t="s">
        <v>184</v>
      </c>
      <c r="Q237" s="4">
        <v>109.1</v>
      </c>
      <c r="R237" s="4">
        <v>23.1</v>
      </c>
    </row>
    <row r="238" spans="14:18">
      <c r="N238" s="66"/>
      <c r="O238" s="566">
        <v>41426</v>
      </c>
      <c r="P238" s="546" t="s">
        <v>185</v>
      </c>
      <c r="Q238" s="495">
        <v>33.4</v>
      </c>
      <c r="R238" s="495">
        <v>59.3</v>
      </c>
    </row>
    <row r="239" spans="14:18">
      <c r="N239" s="66"/>
      <c r="O239" s="566">
        <v>41456</v>
      </c>
      <c r="P239" s="546" t="s">
        <v>186</v>
      </c>
      <c r="Q239" s="495">
        <v>1.4</v>
      </c>
      <c r="R239" s="495">
        <v>133.30000000000001</v>
      </c>
    </row>
    <row r="240" spans="14:18">
      <c r="N240" s="66"/>
      <c r="O240" s="566">
        <v>41487</v>
      </c>
      <c r="P240" s="546" t="s">
        <v>187</v>
      </c>
      <c r="Q240" s="495">
        <v>4.5999999999999996</v>
      </c>
      <c r="R240" s="495">
        <v>93.2</v>
      </c>
    </row>
    <row r="241" spans="14:18">
      <c r="N241" s="66"/>
      <c r="O241" s="566">
        <v>41518</v>
      </c>
      <c r="P241" s="546" t="s">
        <v>188</v>
      </c>
      <c r="Q241" s="495">
        <v>89.6</v>
      </c>
      <c r="R241" s="495">
        <v>28</v>
      </c>
    </row>
    <row r="242" spans="14:18">
      <c r="N242" s="66"/>
      <c r="O242" s="566">
        <v>41548</v>
      </c>
      <c r="P242" s="546" t="s">
        <v>189</v>
      </c>
      <c r="Q242" s="495">
        <v>224.2</v>
      </c>
      <c r="R242" s="495">
        <v>0</v>
      </c>
    </row>
    <row r="243" spans="14:18">
      <c r="N243" s="66"/>
      <c r="O243" s="566">
        <v>41579</v>
      </c>
      <c r="P243" s="546" t="s">
        <v>190</v>
      </c>
      <c r="Q243" s="495">
        <v>478.3</v>
      </c>
      <c r="R243" s="495">
        <v>0</v>
      </c>
    </row>
    <row r="244" spans="14:18">
      <c r="N244" s="66"/>
      <c r="O244" s="566">
        <v>41609</v>
      </c>
      <c r="P244" s="546" t="s">
        <v>191</v>
      </c>
      <c r="Q244" s="495">
        <v>687.7</v>
      </c>
      <c r="R244" s="495">
        <v>0</v>
      </c>
    </row>
    <row r="245" spans="14:18">
      <c r="N245" s="66"/>
    </row>
    <row r="246" spans="14:18">
      <c r="N246" s="66"/>
    </row>
    <row r="247" spans="14:18">
      <c r="N247" s="66"/>
    </row>
    <row r="248" spans="14:18">
      <c r="N248" s="66"/>
    </row>
    <row r="249" spans="14:18">
      <c r="N249" s="66"/>
    </row>
    <row r="250" spans="14:18">
      <c r="N250" s="66"/>
    </row>
    <row r="251" spans="14:18">
      <c r="N251" s="66"/>
    </row>
    <row r="252" spans="14:18">
      <c r="N252" s="66"/>
    </row>
    <row r="253" spans="14:18">
      <c r="N253" s="66"/>
    </row>
    <row r="254" spans="14:18">
      <c r="N254" s="66"/>
    </row>
    <row r="255" spans="14:18">
      <c r="N255" s="66"/>
    </row>
    <row r="256" spans="14:18">
      <c r="N256" s="66"/>
    </row>
    <row r="257" spans="14:14">
      <c r="N257" s="66"/>
    </row>
    <row r="258" spans="14:14">
      <c r="N258" s="66"/>
    </row>
    <row r="259" spans="14:14">
      <c r="N259" s="66"/>
    </row>
    <row r="260" spans="14:14">
      <c r="N260" s="66"/>
    </row>
    <row r="261" spans="14:14">
      <c r="N261" s="66"/>
    </row>
    <row r="262" spans="14:14">
      <c r="N262" s="66"/>
    </row>
    <row r="263" spans="14:14">
      <c r="N263" s="66"/>
    </row>
    <row r="264" spans="14:14">
      <c r="N264" s="66"/>
    </row>
    <row r="265" spans="14:14">
      <c r="N265" s="66"/>
    </row>
    <row r="266" spans="14:14">
      <c r="N266" s="66"/>
    </row>
    <row r="267" spans="14:14">
      <c r="N267" s="66"/>
    </row>
    <row r="268" spans="14:14">
      <c r="N268" s="66"/>
    </row>
    <row r="269" spans="14:14">
      <c r="N269" s="66"/>
    </row>
    <row r="270" spans="14:14">
      <c r="N270" s="66"/>
    </row>
    <row r="271" spans="14:14">
      <c r="N271" s="66"/>
    </row>
    <row r="272" spans="14:14">
      <c r="N272" s="66"/>
    </row>
    <row r="273" spans="14:14">
      <c r="N273" s="66"/>
    </row>
    <row r="274" spans="14:14">
      <c r="N274" s="66"/>
    </row>
    <row r="275" spans="14:14">
      <c r="N275" s="66"/>
    </row>
    <row r="276" spans="14:14">
      <c r="N276" s="66"/>
    </row>
    <row r="277" spans="14:14">
      <c r="N277" s="66"/>
    </row>
    <row r="278" spans="14:14">
      <c r="N278" s="66"/>
    </row>
    <row r="279" spans="14:14">
      <c r="N279" s="66"/>
    </row>
    <row r="280" spans="14:14">
      <c r="N280" s="66"/>
    </row>
    <row r="281" spans="14:14">
      <c r="N281" s="66"/>
    </row>
    <row r="282" spans="14:14">
      <c r="N282" s="66"/>
    </row>
    <row r="283" spans="14:14">
      <c r="N283" s="66"/>
    </row>
    <row r="284" spans="14:14">
      <c r="N284" s="66"/>
    </row>
    <row r="285" spans="14:14">
      <c r="N285" s="66"/>
    </row>
    <row r="286" spans="14:14">
      <c r="N286" s="66"/>
    </row>
    <row r="287" spans="14:14">
      <c r="N287" s="66"/>
    </row>
    <row r="288" spans="14:14">
      <c r="N288" s="66"/>
    </row>
    <row r="289" spans="14:14">
      <c r="N289" s="66"/>
    </row>
    <row r="290" spans="14:14">
      <c r="N290" s="66"/>
    </row>
    <row r="291" spans="14:14">
      <c r="N291" s="66"/>
    </row>
    <row r="292" spans="14:14">
      <c r="N292" s="66"/>
    </row>
    <row r="293" spans="14:14">
      <c r="N293" s="66"/>
    </row>
    <row r="294" spans="14:14">
      <c r="N294" s="66"/>
    </row>
    <row r="295" spans="14:14">
      <c r="N295" s="66"/>
    </row>
    <row r="296" spans="14:14">
      <c r="N296" s="66"/>
    </row>
    <row r="297" spans="14:14">
      <c r="N297" s="66"/>
    </row>
    <row r="298" spans="14:14">
      <c r="N298" s="66"/>
    </row>
    <row r="299" spans="14:14">
      <c r="N299" s="66"/>
    </row>
    <row r="300" spans="14:14">
      <c r="N300" s="66"/>
    </row>
    <row r="301" spans="14:14">
      <c r="N301" s="66"/>
    </row>
    <row r="302" spans="14:14">
      <c r="N302" s="66"/>
    </row>
    <row r="303" spans="14:14">
      <c r="N303" s="66"/>
    </row>
    <row r="304" spans="14:14">
      <c r="N304" s="66"/>
    </row>
    <row r="305" spans="14:14">
      <c r="N305" s="66"/>
    </row>
    <row r="306" spans="14:14">
      <c r="N306" s="66"/>
    </row>
    <row r="307" spans="14:14">
      <c r="N307" s="66"/>
    </row>
    <row r="308" spans="14:14">
      <c r="N308" s="66"/>
    </row>
    <row r="309" spans="14:14">
      <c r="N309" s="66"/>
    </row>
    <row r="310" spans="14:14">
      <c r="N310" s="66"/>
    </row>
    <row r="311" spans="14:14">
      <c r="N311" s="66"/>
    </row>
    <row r="312" spans="14:14">
      <c r="N312" s="66"/>
    </row>
    <row r="313" spans="14:14">
      <c r="N313" s="66"/>
    </row>
    <row r="314" spans="14:14">
      <c r="N314" s="66"/>
    </row>
    <row r="315" spans="14:14">
      <c r="N315" s="66"/>
    </row>
    <row r="316" spans="14:14">
      <c r="N316" s="66"/>
    </row>
    <row r="317" spans="14:14">
      <c r="N317" s="66"/>
    </row>
    <row r="318" spans="14:14">
      <c r="N318" s="66"/>
    </row>
    <row r="319" spans="14:14">
      <c r="N319" s="66"/>
    </row>
    <row r="320" spans="14:14">
      <c r="N320" s="66"/>
    </row>
    <row r="321" spans="14:14">
      <c r="N321" s="66"/>
    </row>
    <row r="322" spans="14:14">
      <c r="N322" s="66"/>
    </row>
    <row r="323" spans="14:14">
      <c r="N323" s="66"/>
    </row>
    <row r="324" spans="14:14">
      <c r="N324" s="66"/>
    </row>
    <row r="325" spans="14:14">
      <c r="N325" s="66"/>
    </row>
    <row r="326" spans="14:14">
      <c r="N326" s="66"/>
    </row>
    <row r="327" spans="14:14">
      <c r="N327" s="66"/>
    </row>
    <row r="328" spans="14:14">
      <c r="N328" s="66"/>
    </row>
    <row r="329" spans="14:14">
      <c r="N329" s="66"/>
    </row>
    <row r="330" spans="14:14">
      <c r="N330" s="66"/>
    </row>
    <row r="331" spans="14:14">
      <c r="N331" s="66"/>
    </row>
    <row r="332" spans="14:14">
      <c r="N332" s="66"/>
    </row>
    <row r="333" spans="14:14">
      <c r="N333" s="66"/>
    </row>
    <row r="334" spans="14:14">
      <c r="N334" s="66"/>
    </row>
    <row r="335" spans="14:14">
      <c r="N335" s="66"/>
    </row>
    <row r="336" spans="14:14">
      <c r="N336" s="66"/>
    </row>
    <row r="337" spans="14:14">
      <c r="N337" s="66"/>
    </row>
    <row r="338" spans="14:14">
      <c r="N338" s="66"/>
    </row>
    <row r="339" spans="14:14">
      <c r="N339" s="66"/>
    </row>
    <row r="340" spans="14:14">
      <c r="N340" s="66"/>
    </row>
    <row r="341" spans="14:14">
      <c r="N341" s="66"/>
    </row>
    <row r="342" spans="14:14">
      <c r="N342" s="66"/>
    </row>
    <row r="343" spans="14:14">
      <c r="N343" s="66"/>
    </row>
    <row r="344" spans="14:14">
      <c r="N344" s="66"/>
    </row>
    <row r="345" spans="14:14">
      <c r="N345" s="66"/>
    </row>
    <row r="346" spans="14:14">
      <c r="N346" s="66"/>
    </row>
    <row r="347" spans="14:14">
      <c r="N347" s="66"/>
    </row>
    <row r="348" spans="14:14">
      <c r="N348" s="66"/>
    </row>
    <row r="349" spans="14:14">
      <c r="N349" s="66"/>
    </row>
    <row r="350" spans="14:14">
      <c r="N350" s="66"/>
    </row>
    <row r="351" spans="14:14">
      <c r="N351" s="66"/>
    </row>
    <row r="352" spans="14:14">
      <c r="N352" s="66"/>
    </row>
    <row r="353" spans="14:14">
      <c r="N353" s="66"/>
    </row>
    <row r="354" spans="14:14">
      <c r="N354" s="66"/>
    </row>
    <row r="355" spans="14:14">
      <c r="N355" s="66"/>
    </row>
    <row r="356" spans="14:14">
      <c r="N356" s="66"/>
    </row>
  </sheetData>
  <mergeCells count="5">
    <mergeCell ref="P2:R2"/>
    <mergeCell ref="J4:L4"/>
    <mergeCell ref="B4:D4"/>
    <mergeCell ref="F4:H4"/>
    <mergeCell ref="B2:M2"/>
  </mergeCells>
  <pageMargins left="0.7" right="0.7" top="0.75" bottom="0.75" header="0.3" footer="0.3"/>
  <pageSetup scale="6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FFC000"/>
  </sheetPr>
  <dimension ref="A1:AJ213"/>
  <sheetViews>
    <sheetView showGridLines="0" view="pageBreakPreview" zoomScale="60" zoomScaleNormal="100" workbookViewId="0">
      <pane xSplit="2" ySplit="2" topLeftCell="C33" activePane="bottomRight" state="frozen"/>
      <selection activeCell="H9" sqref="H9"/>
      <selection pane="topRight" activeCell="H9" sqref="H9"/>
      <selection pane="bottomLeft" activeCell="H9" sqref="H9"/>
      <selection pane="bottomRight" activeCell="M62" sqref="M62"/>
    </sheetView>
  </sheetViews>
  <sheetFormatPr defaultColWidth="9.109375" defaultRowHeight="13.2"/>
  <cols>
    <col min="1" max="1" width="9.109375" style="66" customWidth="1"/>
    <col min="2" max="2" width="12.5546875" style="66" bestFit="1" customWidth="1"/>
    <col min="3" max="3" width="15.33203125" style="65" customWidth="1"/>
    <col min="4" max="4" width="20.44140625" style="76" bestFit="1" customWidth="1"/>
    <col min="5" max="5" width="18.44140625" style="76" customWidth="1"/>
    <col min="6" max="6" width="15.88671875" style="72" customWidth="1"/>
    <col min="7" max="7" width="19.44140625" style="76" bestFit="1" customWidth="1"/>
    <col min="8" max="8" width="15.109375" style="76" customWidth="1"/>
    <col min="9" max="11" width="15" style="76" customWidth="1"/>
    <col min="12" max="13" width="19" style="76" bestFit="1" customWidth="1"/>
    <col min="14" max="14" width="17.109375" style="76" customWidth="1"/>
    <col min="15" max="15" width="14.44140625" style="528" customWidth="1"/>
    <col min="16" max="16" width="5" style="495" customWidth="1"/>
    <col min="17" max="17" width="27" style="294" bestFit="1" customWidth="1"/>
    <col min="18" max="19" width="15.88671875" style="294" bestFit="1" customWidth="1"/>
    <col min="20" max="20" width="13.109375" style="294" bestFit="1" customWidth="1"/>
    <col min="21" max="21" width="12.5546875" style="294" customWidth="1"/>
    <col min="22" max="22" width="15.44140625" style="294" bestFit="1" customWidth="1"/>
    <col min="23" max="23" width="18.6640625" style="294" bestFit="1" customWidth="1"/>
    <col min="24" max="25" width="18.6640625" style="495" bestFit="1" customWidth="1"/>
    <col min="26" max="36" width="9.109375" style="495"/>
    <col min="37" max="16384" width="9.109375" style="66"/>
  </cols>
  <sheetData>
    <row r="1" spans="1:36" ht="17.399999999999999">
      <c r="A1" s="939" t="s">
        <v>264</v>
      </c>
      <c r="B1" s="939"/>
      <c r="C1" s="939"/>
      <c r="D1" s="939"/>
      <c r="E1" s="939"/>
      <c r="F1" s="939"/>
      <c r="G1" s="939"/>
      <c r="H1" s="939"/>
      <c r="I1" s="939"/>
      <c r="J1" s="939"/>
      <c r="K1" s="939"/>
      <c r="L1" s="939"/>
    </row>
    <row r="2" spans="1:36" ht="42" customHeight="1">
      <c r="B2" s="280"/>
      <c r="C2" s="282" t="s">
        <v>101</v>
      </c>
      <c r="D2" s="64" t="s">
        <v>29</v>
      </c>
      <c r="E2" s="64" t="s">
        <v>30</v>
      </c>
      <c r="F2" s="307" t="s">
        <v>102</v>
      </c>
      <c r="G2" s="64" t="s">
        <v>31</v>
      </c>
      <c r="H2" s="64" t="s">
        <v>32</v>
      </c>
      <c r="I2" s="64" t="s">
        <v>34</v>
      </c>
      <c r="J2" s="64" t="s">
        <v>103</v>
      </c>
      <c r="K2" s="64" t="s">
        <v>104</v>
      </c>
      <c r="L2" s="64" t="s">
        <v>105</v>
      </c>
      <c r="M2" s="729"/>
      <c r="N2" s="495"/>
      <c r="O2" s="592"/>
      <c r="P2" s="294"/>
      <c r="V2" s="495"/>
      <c r="W2" s="495"/>
      <c r="AI2" s="66"/>
      <c r="AJ2" s="66"/>
    </row>
    <row r="3" spans="1:36">
      <c r="A3" s="66">
        <f t="shared" ref="A3:A66" si="0">YEAR(B3)</f>
        <v>2004</v>
      </c>
      <c r="B3" s="67">
        <v>37987</v>
      </c>
      <c r="C3" s="294">
        <f>HLOOKUP(MONTH(B3),'Purchased kWh'!$4:$17,6,FALSE)</f>
        <v>318825772.38951999</v>
      </c>
      <c r="D3" s="68">
        <f>'Month &amp; Hour Data'!B2</f>
        <v>849.1</v>
      </c>
      <c r="E3" s="68">
        <f>'Month &amp; Hour Data'!C2</f>
        <v>0</v>
      </c>
      <c r="F3" s="308">
        <f>'Month &amp; Hour Data'!H2</f>
        <v>1.0159128651183942</v>
      </c>
      <c r="G3" s="69">
        <f>'Month &amp; Hour Data'!D2</f>
        <v>31</v>
      </c>
      <c r="H3" s="69">
        <f>'Month &amp; Hour Data'!E2</f>
        <v>0</v>
      </c>
      <c r="I3" s="69">
        <f>'Month &amp; Hour Data'!G2</f>
        <v>336</v>
      </c>
      <c r="J3" s="70">
        <f>$E$187+(D3*$E$188)+(E3*$E$189)+(F3*$E$190)+(G3*$E$191)+(H3*$E$192)+(I3*$E$193)</f>
        <v>322566086.16029</v>
      </c>
      <c r="K3" s="70">
        <f t="shared" ref="K3:K34" si="1">J3-C3</f>
        <v>3740313.7707700133</v>
      </c>
      <c r="L3" s="330">
        <f t="shared" ref="L3:L34" si="2">K3/C3</f>
        <v>1.173152892483343E-2</v>
      </c>
      <c r="M3" s="730"/>
      <c r="N3" s="495"/>
      <c r="O3" s="294"/>
      <c r="P3" s="294"/>
      <c r="V3" s="495"/>
      <c r="W3" s="495"/>
      <c r="Y3" s="4"/>
      <c r="Z3" s="310"/>
      <c r="AA3" s="310"/>
      <c r="AB3" s="310"/>
      <c r="AC3" s="310"/>
      <c r="AD3" s="310"/>
      <c r="AE3" s="310"/>
      <c r="AF3" s="310"/>
      <c r="AG3" s="310"/>
      <c r="AH3" s="310"/>
      <c r="AI3" s="66"/>
      <c r="AJ3" s="66"/>
    </row>
    <row r="4" spans="1:36">
      <c r="A4" s="66">
        <f t="shared" si="0"/>
        <v>2004</v>
      </c>
      <c r="B4" s="67">
        <v>38018</v>
      </c>
      <c r="C4" s="294">
        <f>HLOOKUP(MONTH(B4),'Purchased kWh'!$4:$17,6,FALSE)</f>
        <v>292561275.78360003</v>
      </c>
      <c r="D4" s="68">
        <f>'Month &amp; Hour Data'!B3</f>
        <v>631.70000000000005</v>
      </c>
      <c r="E4" s="68">
        <f>'Month &amp; Hour Data'!C3</f>
        <v>0</v>
      </c>
      <c r="F4" s="308">
        <f>'Month &amp; Hour Data'!H3</f>
        <v>1.0180619339601864</v>
      </c>
      <c r="G4" s="69">
        <f>'Month &amp; Hour Data'!D3</f>
        <v>29</v>
      </c>
      <c r="H4" s="69">
        <f>'Month &amp; Hour Data'!E3</f>
        <v>0</v>
      </c>
      <c r="I4" s="69">
        <f>'Month &amp; Hour Data'!G3</f>
        <v>320</v>
      </c>
      <c r="J4" s="70">
        <f t="shared" ref="J4:J67" si="3">$E$187+(D4*$E$188)+(E4*$E$189)+(F4*$E$190)+(G4*$E$191)+(H4*$E$192)+(I4*$E$193)</f>
        <v>297085242.57389104</v>
      </c>
      <c r="K4" s="70">
        <f t="shared" si="1"/>
        <v>4523966.7902910113</v>
      </c>
      <c r="L4" s="330">
        <f t="shared" si="2"/>
        <v>1.5463313721797111E-2</v>
      </c>
      <c r="M4" s="730"/>
      <c r="N4" s="495"/>
      <c r="O4" s="294"/>
      <c r="P4" s="294"/>
      <c r="V4" s="495"/>
      <c r="W4" s="495"/>
      <c r="Y4" s="4"/>
      <c r="Z4" s="310"/>
      <c r="AA4" s="310"/>
      <c r="AB4" s="310"/>
      <c r="AC4" s="310"/>
      <c r="AD4" s="310"/>
      <c r="AE4" s="310"/>
      <c r="AF4" s="310"/>
      <c r="AG4" s="310"/>
      <c r="AH4" s="310"/>
      <c r="AI4" s="66"/>
      <c r="AJ4" s="66"/>
    </row>
    <row r="5" spans="1:36">
      <c r="A5" s="66">
        <f t="shared" si="0"/>
        <v>2004</v>
      </c>
      <c r="B5" s="67">
        <v>38047</v>
      </c>
      <c r="C5" s="294">
        <f>HLOOKUP(MONTH(B5),'Purchased kWh'!$4:$17,6,FALSE)</f>
        <v>304403355.98512</v>
      </c>
      <c r="D5" s="68">
        <f>'Month &amp; Hour Data'!B4</f>
        <v>487.3</v>
      </c>
      <c r="E5" s="68">
        <f>'Month &amp; Hour Data'!C4</f>
        <v>0</v>
      </c>
      <c r="F5" s="308">
        <f>'Month &amp; Hour Data'!H4</f>
        <v>1.0202155489565214</v>
      </c>
      <c r="G5" s="69">
        <f>'Month &amp; Hour Data'!D4</f>
        <v>31</v>
      </c>
      <c r="H5" s="69">
        <f>'Month &amp; Hour Data'!E4</f>
        <v>1</v>
      </c>
      <c r="I5" s="69">
        <f>'Month &amp; Hour Data'!G4</f>
        <v>368</v>
      </c>
      <c r="J5" s="70">
        <f t="shared" si="3"/>
        <v>304265658.61163652</v>
      </c>
      <c r="K5" s="70">
        <f t="shared" si="1"/>
        <v>-137697.37348347902</v>
      </c>
      <c r="L5" s="330">
        <f t="shared" si="2"/>
        <v>-4.5235169316007809E-4</v>
      </c>
      <c r="M5" s="730"/>
      <c r="N5" s="495"/>
      <c r="O5" s="294"/>
      <c r="P5" s="294"/>
      <c r="V5" s="495"/>
      <c r="W5" s="495"/>
      <c r="Y5" s="506"/>
      <c r="Z5" s="310"/>
      <c r="AA5" s="310"/>
      <c r="AB5" s="310"/>
      <c r="AC5" s="310"/>
      <c r="AD5" s="310"/>
      <c r="AE5" s="310"/>
      <c r="AF5" s="310"/>
      <c r="AG5" s="310"/>
      <c r="AH5" s="310"/>
      <c r="AI5" s="66"/>
      <c r="AJ5" s="66"/>
    </row>
    <row r="6" spans="1:36">
      <c r="A6" s="66">
        <f t="shared" si="0"/>
        <v>2004</v>
      </c>
      <c r="B6" s="67">
        <v>38078</v>
      </c>
      <c r="C6" s="294">
        <f>HLOOKUP(MONTH(B6),'Purchased kWh'!$4:$17,6,FALSE)</f>
        <v>280729503.61992002</v>
      </c>
      <c r="D6" s="68">
        <f>'Month &amp; Hour Data'!B5</f>
        <v>331.5</v>
      </c>
      <c r="E6" s="68">
        <f>'Month &amp; Hour Data'!C5</f>
        <v>0</v>
      </c>
      <c r="F6" s="308">
        <f>'Month &amp; Hour Data'!H5</f>
        <v>1.0223737197243647</v>
      </c>
      <c r="G6" s="69">
        <f>'Month &amp; Hour Data'!D5</f>
        <v>30</v>
      </c>
      <c r="H6" s="69">
        <f>'Month &amp; Hour Data'!E5</f>
        <v>1</v>
      </c>
      <c r="I6" s="69">
        <f>'Month &amp; Hour Data'!G5</f>
        <v>336</v>
      </c>
      <c r="J6" s="70">
        <f t="shared" si="3"/>
        <v>285495872.81202877</v>
      </c>
      <c r="K6" s="70">
        <f t="shared" si="1"/>
        <v>4766369.1921087503</v>
      </c>
      <c r="L6" s="330">
        <f t="shared" si="2"/>
        <v>1.6978511808156592E-2</v>
      </c>
      <c r="M6" s="730"/>
      <c r="N6" s="495"/>
      <c r="O6" s="294"/>
      <c r="P6" s="294"/>
      <c r="V6" s="495"/>
      <c r="W6" s="495"/>
      <c r="Y6" s="310"/>
      <c r="Z6" s="310"/>
      <c r="AA6" s="310"/>
      <c r="AB6" s="310"/>
      <c r="AC6" s="310"/>
      <c r="AD6" s="310"/>
      <c r="AE6" s="310"/>
      <c r="AF6" s="310"/>
      <c r="AG6" s="310"/>
      <c r="AH6" s="310"/>
      <c r="AI6" s="66"/>
      <c r="AJ6" s="66"/>
    </row>
    <row r="7" spans="1:36">
      <c r="A7" s="66">
        <f t="shared" si="0"/>
        <v>2004</v>
      </c>
      <c r="B7" s="67">
        <v>38108</v>
      </c>
      <c r="C7" s="294">
        <f>HLOOKUP(MONTH(B7),'Purchased kWh'!$4:$17,6,FALSE)</f>
        <v>284754157.46888</v>
      </c>
      <c r="D7" s="68">
        <f>'Month &amp; Hour Data'!B6</f>
        <v>158.9</v>
      </c>
      <c r="E7" s="68">
        <f>'Month &amp; Hour Data'!C6</f>
        <v>8.6</v>
      </c>
      <c r="F7" s="308">
        <f>'Month &amp; Hour Data'!H6</f>
        <v>1.0245364559010257</v>
      </c>
      <c r="G7" s="69">
        <f>'Month &amp; Hour Data'!D6</f>
        <v>31</v>
      </c>
      <c r="H7" s="69">
        <f>'Month &amp; Hour Data'!E6</f>
        <v>1</v>
      </c>
      <c r="I7" s="69">
        <f>'Month &amp; Hour Data'!G6</f>
        <v>320</v>
      </c>
      <c r="J7" s="70">
        <f t="shared" si="3"/>
        <v>284672702.21671426</v>
      </c>
      <c r="K7" s="70">
        <f t="shared" si="1"/>
        <v>-81455.252165734768</v>
      </c>
      <c r="L7" s="330">
        <f t="shared" si="2"/>
        <v>-2.8605465461777074E-4</v>
      </c>
      <c r="M7" s="730"/>
      <c r="N7" s="495"/>
      <c r="O7" s="294"/>
      <c r="P7" s="294"/>
      <c r="V7" s="495"/>
      <c r="W7" s="495"/>
      <c r="Y7" s="310"/>
      <c r="Z7" s="310"/>
      <c r="AA7" s="310"/>
      <c r="AB7" s="310"/>
      <c r="AC7" s="310"/>
      <c r="AD7" s="310"/>
      <c r="AE7" s="310"/>
      <c r="AF7" s="310"/>
      <c r="AG7" s="310"/>
      <c r="AH7" s="310"/>
      <c r="AI7" s="66"/>
      <c r="AJ7" s="66"/>
    </row>
    <row r="8" spans="1:36">
      <c r="A8" s="66">
        <f t="shared" si="0"/>
        <v>2004</v>
      </c>
      <c r="B8" s="67">
        <v>38139</v>
      </c>
      <c r="C8" s="294">
        <f>HLOOKUP(MONTH(B8),'Purchased kWh'!$4:$17,6,FALSE)</f>
        <v>296130054.74768001</v>
      </c>
      <c r="D8" s="68">
        <f>'Month &amp; Hour Data'!B7</f>
        <v>44.2</v>
      </c>
      <c r="E8" s="68">
        <f>'Month &amp; Hour Data'!C7</f>
        <v>31.6</v>
      </c>
      <c r="F8" s="308">
        <f>'Month &amp; Hour Data'!H7</f>
        <v>1.0267037671442005</v>
      </c>
      <c r="G8" s="69">
        <f>'Month &amp; Hour Data'!D7</f>
        <v>30</v>
      </c>
      <c r="H8" s="69">
        <f>'Month &amp; Hour Data'!E7</f>
        <v>0</v>
      </c>
      <c r="I8" s="69">
        <f>'Month &amp; Hour Data'!G7</f>
        <v>352</v>
      </c>
      <c r="J8" s="70">
        <f t="shared" si="3"/>
        <v>295129455.87852651</v>
      </c>
      <c r="K8" s="70">
        <f t="shared" si="1"/>
        <v>-1000598.8691534996</v>
      </c>
      <c r="L8" s="330">
        <f t="shared" si="2"/>
        <v>-3.3789169762119143E-3</v>
      </c>
      <c r="M8" s="730"/>
      <c r="N8" s="495"/>
      <c r="O8" s="294"/>
      <c r="P8" s="294"/>
      <c r="V8" s="495"/>
      <c r="W8" s="495"/>
      <c r="Y8" s="310"/>
      <c r="Z8" s="310"/>
      <c r="AA8" s="310"/>
      <c r="AB8" s="310"/>
      <c r="AC8" s="310"/>
      <c r="AD8" s="310"/>
      <c r="AE8" s="310"/>
      <c r="AF8" s="310"/>
      <c r="AG8" s="310"/>
      <c r="AH8" s="310"/>
      <c r="AI8" s="66"/>
      <c r="AJ8" s="66"/>
    </row>
    <row r="9" spans="1:36">
      <c r="A9" s="66">
        <f t="shared" si="0"/>
        <v>2004</v>
      </c>
      <c r="B9" s="67">
        <v>38169</v>
      </c>
      <c r="C9" s="294">
        <f>HLOOKUP(MONTH(B9),'Purchased kWh'!$4:$17,6,FALSE)</f>
        <v>316526151.50408</v>
      </c>
      <c r="D9" s="68">
        <f>'Month &amp; Hour Data'!B8</f>
        <v>3.6</v>
      </c>
      <c r="E9" s="68">
        <f>'Month &amp; Hour Data'!C8</f>
        <v>86.4</v>
      </c>
      <c r="F9" s="308">
        <f>'Month &amp; Hour Data'!H8</f>
        <v>1.0288756631320157</v>
      </c>
      <c r="G9" s="69">
        <f>'Month &amp; Hour Data'!D8</f>
        <v>31</v>
      </c>
      <c r="H9" s="69">
        <f>'Month &amp; Hour Data'!E8</f>
        <v>0</v>
      </c>
      <c r="I9" s="69">
        <f>'Month &amp; Hour Data'!G8</f>
        <v>336</v>
      </c>
      <c r="J9" s="70">
        <f t="shared" si="3"/>
        <v>324594235.40513647</v>
      </c>
      <c r="K9" s="70">
        <f t="shared" si="1"/>
        <v>8068083.9010564685</v>
      </c>
      <c r="L9" s="330">
        <f t="shared" si="2"/>
        <v>2.5489470183484891E-2</v>
      </c>
      <c r="M9" s="730"/>
      <c r="N9" s="495"/>
      <c r="O9" s="294"/>
      <c r="P9" s="294"/>
      <c r="V9" s="495"/>
      <c r="W9" s="495"/>
      <c r="Y9" s="310"/>
      <c r="Z9" s="310"/>
      <c r="AA9" s="310"/>
      <c r="AB9" s="310"/>
      <c r="AC9" s="310"/>
      <c r="AD9" s="310"/>
      <c r="AE9" s="310"/>
      <c r="AF9" s="310"/>
      <c r="AG9" s="310"/>
      <c r="AH9" s="310"/>
      <c r="AI9" s="66"/>
      <c r="AJ9" s="66"/>
    </row>
    <row r="10" spans="1:36">
      <c r="A10" s="66">
        <f t="shared" si="0"/>
        <v>2004</v>
      </c>
      <c r="B10" s="67">
        <v>38200</v>
      </c>
      <c r="C10" s="294">
        <f>HLOOKUP(MONTH(B10),'Purchased kWh'!$4:$17,6,FALSE)</f>
        <v>311532144.03864002</v>
      </c>
      <c r="D10" s="68">
        <f>'Month &amp; Hour Data'!B9</f>
        <v>12.8</v>
      </c>
      <c r="E10" s="68">
        <f>'Month &amp; Hour Data'!C9</f>
        <v>59.6</v>
      </c>
      <c r="F10" s="308">
        <f>'Month &amp; Hour Data'!H9</f>
        <v>1.0310521535630701</v>
      </c>
      <c r="G10" s="69">
        <f>'Month &amp; Hour Data'!D9</f>
        <v>31</v>
      </c>
      <c r="H10" s="69">
        <f>'Month &amp; Hour Data'!E9</f>
        <v>0</v>
      </c>
      <c r="I10" s="69">
        <f>'Month &amp; Hour Data'!G9</f>
        <v>336</v>
      </c>
      <c r="J10" s="70">
        <f t="shared" si="3"/>
        <v>312132834.23829514</v>
      </c>
      <c r="K10" s="70">
        <f t="shared" si="1"/>
        <v>600690.1996551156</v>
      </c>
      <c r="L10" s="330">
        <f t="shared" si="2"/>
        <v>1.928180482013473E-3</v>
      </c>
      <c r="M10" s="730"/>
      <c r="N10" s="495"/>
      <c r="O10" s="294"/>
      <c r="P10" s="294"/>
      <c r="V10" s="495"/>
      <c r="W10" s="495"/>
      <c r="Y10" s="310"/>
      <c r="Z10" s="4"/>
      <c r="AA10" s="4"/>
      <c r="AB10" s="4"/>
      <c r="AC10" s="4"/>
      <c r="AD10" s="4"/>
      <c r="AE10" s="4"/>
      <c r="AF10" s="4"/>
      <c r="AG10" s="4"/>
      <c r="AH10" s="4"/>
      <c r="AI10" s="66"/>
      <c r="AJ10" s="66"/>
    </row>
    <row r="11" spans="1:36">
      <c r="A11" s="66">
        <f t="shared" si="0"/>
        <v>2004</v>
      </c>
      <c r="B11" s="67">
        <v>38231</v>
      </c>
      <c r="C11" s="294">
        <f>HLOOKUP(MONTH(B11),'Purchased kWh'!$4:$17,6,FALSE)</f>
        <v>300510638.83407998</v>
      </c>
      <c r="D11" s="68">
        <f>'Month &amp; Hour Data'!B10</f>
        <v>30</v>
      </c>
      <c r="E11" s="68">
        <f>'Month &amp; Hour Data'!C10</f>
        <v>41.2</v>
      </c>
      <c r="F11" s="308">
        <f>'Month &amp; Hour Data'!H10</f>
        <v>1.0332332481564799</v>
      </c>
      <c r="G11" s="69">
        <f>'Month &amp; Hour Data'!D10</f>
        <v>30</v>
      </c>
      <c r="H11" s="69">
        <f>'Month &amp; Hour Data'!E10</f>
        <v>1</v>
      </c>
      <c r="I11" s="69">
        <f>'Month &amp; Hour Data'!G10</f>
        <v>336</v>
      </c>
      <c r="J11" s="70">
        <f t="shared" si="3"/>
        <v>293054846.81399363</v>
      </c>
      <c r="K11" s="70">
        <f t="shared" si="1"/>
        <v>-7455792.0200863481</v>
      </c>
      <c r="L11" s="330">
        <f t="shared" si="2"/>
        <v>-2.4810409538288898E-2</v>
      </c>
      <c r="M11" s="730"/>
      <c r="N11" s="495"/>
      <c r="O11" s="294"/>
      <c r="P11" s="294"/>
      <c r="V11" s="495"/>
      <c r="W11" s="495"/>
      <c r="Y11" s="310"/>
      <c r="Z11" s="4"/>
      <c r="AA11" s="4"/>
      <c r="AB11" s="4"/>
      <c r="AC11" s="4"/>
      <c r="AD11" s="4"/>
      <c r="AE11" s="4"/>
      <c r="AF11" s="4"/>
      <c r="AG11" s="4"/>
      <c r="AH11" s="4"/>
      <c r="AI11" s="66"/>
      <c r="AJ11" s="66"/>
    </row>
    <row r="12" spans="1:36">
      <c r="A12" s="66">
        <f t="shared" si="0"/>
        <v>2004</v>
      </c>
      <c r="B12" s="67">
        <v>38261</v>
      </c>
      <c r="C12" s="294">
        <f>HLOOKUP(MONTH(B12),'Purchased kWh'!$4:$17,6,FALSE)</f>
        <v>288181524.40336001</v>
      </c>
      <c r="D12" s="68">
        <f>'Month &amp; Hour Data'!B11</f>
        <v>226.3</v>
      </c>
      <c r="E12" s="68">
        <f>'Month &amp; Hour Data'!C11</f>
        <v>1.5</v>
      </c>
      <c r="F12" s="308">
        <f>'Month &amp; Hour Data'!H11</f>
        <v>1.0354189566519207</v>
      </c>
      <c r="G12" s="69">
        <f>'Month &amp; Hour Data'!D11</f>
        <v>31</v>
      </c>
      <c r="H12" s="69">
        <f>'Month &amp; Hour Data'!E11</f>
        <v>1</v>
      </c>
      <c r="I12" s="69">
        <f>'Month &amp; Hour Data'!G11</f>
        <v>320</v>
      </c>
      <c r="J12" s="70">
        <f t="shared" si="3"/>
        <v>287458769.24337685</v>
      </c>
      <c r="K12" s="70">
        <f t="shared" si="1"/>
        <v>-722755.15998315811</v>
      </c>
      <c r="L12" s="330">
        <f t="shared" si="2"/>
        <v>-2.5079857616810194E-3</v>
      </c>
      <c r="M12" s="730"/>
      <c r="N12" s="495"/>
      <c r="O12" s="294"/>
      <c r="P12" s="294"/>
      <c r="V12" s="495"/>
      <c r="W12" s="495"/>
      <c r="Y12" s="310"/>
      <c r="Z12" s="4"/>
      <c r="AA12" s="4"/>
      <c r="AB12" s="4"/>
      <c r="AC12" s="4"/>
      <c r="AD12" s="4"/>
      <c r="AE12" s="4"/>
      <c r="AF12" s="4"/>
      <c r="AG12" s="4"/>
      <c r="AH12" s="4"/>
      <c r="AI12" s="66"/>
      <c r="AJ12" s="66"/>
    </row>
    <row r="13" spans="1:36">
      <c r="A13" s="66">
        <f t="shared" si="0"/>
        <v>2004</v>
      </c>
      <c r="B13" s="67">
        <v>38292</v>
      </c>
      <c r="C13" s="294">
        <f>HLOOKUP(MONTH(B13),'Purchased kWh'!$4:$17,6,FALSE)</f>
        <v>296760230.17967999</v>
      </c>
      <c r="D13" s="68">
        <f>'Month &amp; Hour Data'!B12</f>
        <v>379.1</v>
      </c>
      <c r="E13" s="68">
        <f>'Month &amp; Hour Data'!C12</f>
        <v>0</v>
      </c>
      <c r="F13" s="308">
        <f>'Month &amp; Hour Data'!H12</f>
        <v>1.0376092888096715</v>
      </c>
      <c r="G13" s="69">
        <f>'Month &amp; Hour Data'!D12</f>
        <v>30</v>
      </c>
      <c r="H13" s="69">
        <f>'Month &amp; Hour Data'!E12</f>
        <v>1</v>
      </c>
      <c r="I13" s="69">
        <f>'Month &amp; Hour Data'!G12</f>
        <v>352</v>
      </c>
      <c r="J13" s="70">
        <f t="shared" si="3"/>
        <v>294465754.7445249</v>
      </c>
      <c r="K13" s="70">
        <f t="shared" si="1"/>
        <v>-2294475.4351550937</v>
      </c>
      <c r="L13" s="330">
        <f t="shared" si="2"/>
        <v>-7.731748400942583E-3</v>
      </c>
      <c r="M13" s="730"/>
      <c r="N13" s="495"/>
      <c r="O13" s="294"/>
      <c r="P13" s="294"/>
      <c r="V13" s="495"/>
      <c r="W13" s="495"/>
      <c r="Y13" s="310"/>
      <c r="Z13" s="310"/>
      <c r="AI13" s="66"/>
      <c r="AJ13" s="66"/>
    </row>
    <row r="14" spans="1:36">
      <c r="A14" s="66">
        <f t="shared" si="0"/>
        <v>2004</v>
      </c>
      <c r="B14" s="67">
        <v>38322</v>
      </c>
      <c r="C14" s="294">
        <f>HLOOKUP(MONTH(B14),'Purchased kWh'!$4:$17,6,FALSE)</f>
        <v>315819545.97799999</v>
      </c>
      <c r="D14" s="68">
        <f>'Month &amp; Hour Data'!B13</f>
        <v>643.4</v>
      </c>
      <c r="E14" s="68">
        <f>'Month &amp; Hour Data'!C13</f>
        <v>0</v>
      </c>
      <c r="F14" s="308">
        <f>'Month &amp; Hour Data'!H13</f>
        <v>1.0398042544106587</v>
      </c>
      <c r="G14" s="69">
        <f>'Month &amp; Hour Data'!D13</f>
        <v>31</v>
      </c>
      <c r="H14" s="69">
        <f>'Month &amp; Hour Data'!E13</f>
        <v>0</v>
      </c>
      <c r="I14" s="69">
        <f>'Month &amp; Hour Data'!G13</f>
        <v>336</v>
      </c>
      <c r="J14" s="70">
        <f t="shared" si="3"/>
        <v>317781812.50522697</v>
      </c>
      <c r="K14" s="70">
        <f t="shared" si="1"/>
        <v>1962266.5272269845</v>
      </c>
      <c r="L14" s="330">
        <f t="shared" si="2"/>
        <v>6.2132523215129827E-3</v>
      </c>
      <c r="M14" s="730"/>
      <c r="N14" s="495"/>
      <c r="O14" s="294"/>
      <c r="P14" s="294"/>
      <c r="V14" s="495"/>
      <c r="W14" s="495"/>
      <c r="Y14" s="4"/>
      <c r="Z14" s="4"/>
      <c r="AI14" s="66"/>
      <c r="AJ14" s="66"/>
    </row>
    <row r="15" spans="1:36">
      <c r="A15" s="66">
        <f t="shared" si="0"/>
        <v>2005</v>
      </c>
      <c r="B15" s="67">
        <v>38353</v>
      </c>
      <c r="C15" s="294">
        <f>HLOOKUP(MONTH(B15),'Purchased kWh'!$4:$17,7,FALSE)</f>
        <v>329967590.92255998</v>
      </c>
      <c r="D15" s="68">
        <f>'Month &amp; Hour Data'!B14</f>
        <v>770</v>
      </c>
      <c r="E15" s="68">
        <f>'Month &amp; Hour Data'!C14</f>
        <v>0</v>
      </c>
      <c r="F15" s="308">
        <f>'Month &amp; Hour Data'!H14</f>
        <v>1.0421691144657905</v>
      </c>
      <c r="G15" s="69">
        <f>'Month &amp; Hour Data'!D14</f>
        <v>31</v>
      </c>
      <c r="H15" s="69">
        <f>'Month &amp; Hour Data'!E14</f>
        <v>0</v>
      </c>
      <c r="I15" s="69">
        <f>'Month &amp; Hour Data'!G14</f>
        <v>320</v>
      </c>
      <c r="J15" s="70">
        <f t="shared" si="3"/>
        <v>322562831.07322478</v>
      </c>
      <c r="K15" s="70">
        <f t="shared" si="1"/>
        <v>-7404759.8493351936</v>
      </c>
      <c r="L15" s="330">
        <f t="shared" si="2"/>
        <v>-2.2440870112825764E-2</v>
      </c>
      <c r="M15" s="730"/>
      <c r="N15" s="495"/>
      <c r="O15" s="294"/>
      <c r="P15" s="294"/>
      <c r="V15" s="495"/>
      <c r="W15" s="495"/>
      <c r="Y15" s="4"/>
      <c r="Z15" s="4"/>
      <c r="AI15" s="66"/>
      <c r="AJ15" s="66"/>
    </row>
    <row r="16" spans="1:36">
      <c r="A16" s="66">
        <f t="shared" si="0"/>
        <v>2005</v>
      </c>
      <c r="B16" s="67">
        <v>38384</v>
      </c>
      <c r="C16" s="294">
        <f>HLOOKUP(MONTH(B16),'Purchased kWh'!$4:$17,7,FALSE)</f>
        <v>293588957.80200005</v>
      </c>
      <c r="D16" s="68">
        <f>'Month &amp; Hour Data'!B15</f>
        <v>616.4</v>
      </c>
      <c r="E16" s="68">
        <f>'Month &amp; Hour Data'!C15</f>
        <v>0</v>
      </c>
      <c r="F16" s="308">
        <f>'Month &amp; Hour Data'!H15</f>
        <v>1.0445393529977427</v>
      </c>
      <c r="G16" s="69">
        <f>'Month &amp; Hour Data'!D15</f>
        <v>28</v>
      </c>
      <c r="H16" s="69">
        <f>'Month &amp; Hour Data'!E15</f>
        <v>0</v>
      </c>
      <c r="I16" s="69">
        <f>'Month &amp; Hour Data'!G15</f>
        <v>320</v>
      </c>
      <c r="J16" s="70">
        <f t="shared" si="3"/>
        <v>297080548.87342405</v>
      </c>
      <c r="K16" s="70">
        <f t="shared" si="1"/>
        <v>3491591.0714240074</v>
      </c>
      <c r="L16" s="330">
        <f t="shared" si="2"/>
        <v>1.1892787445292064E-2</v>
      </c>
      <c r="M16" s="730"/>
      <c r="N16" s="495"/>
      <c r="O16" s="294"/>
      <c r="P16" s="294"/>
      <c r="V16" s="495"/>
      <c r="W16" s="495"/>
      <c r="Y16" s="4"/>
      <c r="Z16" s="4"/>
      <c r="AI16" s="66"/>
      <c r="AJ16" s="66"/>
    </row>
    <row r="17" spans="1:36">
      <c r="A17" s="66">
        <f t="shared" si="0"/>
        <v>2005</v>
      </c>
      <c r="B17" s="67">
        <v>38412</v>
      </c>
      <c r="C17" s="294">
        <f>HLOOKUP(MONTH(B17),'Purchased kWh'!$4:$17,7,FALSE)</f>
        <v>313508513.50768</v>
      </c>
      <c r="D17" s="68">
        <f>'Month &amp; Hour Data'!B16</f>
        <v>608.6</v>
      </c>
      <c r="E17" s="68">
        <f>'Month &amp; Hour Data'!C16</f>
        <v>0</v>
      </c>
      <c r="F17" s="308">
        <f>'Month &amp; Hour Data'!H16</f>
        <v>1.0469149822389572</v>
      </c>
      <c r="G17" s="69">
        <f>'Month &amp; Hour Data'!D16</f>
        <v>31</v>
      </c>
      <c r="H17" s="69">
        <f>'Month &amp; Hour Data'!E16</f>
        <v>1</v>
      </c>
      <c r="I17" s="69">
        <f>'Month &amp; Hour Data'!G16</f>
        <v>352</v>
      </c>
      <c r="J17" s="70">
        <f t="shared" si="3"/>
        <v>315004229.24834484</v>
      </c>
      <c r="K17" s="70">
        <f t="shared" si="1"/>
        <v>1495715.7406648397</v>
      </c>
      <c r="L17" s="330">
        <f t="shared" si="2"/>
        <v>4.7708935362873305E-3</v>
      </c>
      <c r="M17" s="730"/>
      <c r="N17" s="495"/>
      <c r="O17" s="294"/>
      <c r="P17" s="294"/>
      <c r="V17" s="495"/>
      <c r="W17" s="495"/>
      <c r="AI17" s="66"/>
      <c r="AJ17" s="66"/>
    </row>
    <row r="18" spans="1:36">
      <c r="A18" s="66">
        <f t="shared" si="0"/>
        <v>2005</v>
      </c>
      <c r="B18" s="67">
        <v>38443</v>
      </c>
      <c r="C18" s="294">
        <f>HLOOKUP(MONTH(B18),'Purchased kWh'!$4:$17,7,FALSE)</f>
        <v>285449755.92167997</v>
      </c>
      <c r="D18" s="68">
        <f>'Month &amp; Hour Data'!B17</f>
        <v>306.8</v>
      </c>
      <c r="E18" s="68">
        <f>'Month &amp; Hour Data'!C17</f>
        <v>0</v>
      </c>
      <c r="F18" s="308">
        <f>'Month &amp; Hour Data'!H17</f>
        <v>1.0492960144496968</v>
      </c>
      <c r="G18" s="69">
        <f>'Month &amp; Hour Data'!D17</f>
        <v>30</v>
      </c>
      <c r="H18" s="69">
        <f>'Month &amp; Hour Data'!E17</f>
        <v>1</v>
      </c>
      <c r="I18" s="69">
        <f>'Month &amp; Hour Data'!G17</f>
        <v>336</v>
      </c>
      <c r="J18" s="70">
        <f t="shared" si="3"/>
        <v>291087958.89736038</v>
      </c>
      <c r="K18" s="70">
        <f t="shared" si="1"/>
        <v>5638202.9756804109</v>
      </c>
      <c r="L18" s="330">
        <f t="shared" si="2"/>
        <v>1.975199788654711E-2</v>
      </c>
      <c r="M18" s="730"/>
      <c r="N18" s="495"/>
      <c r="O18" s="294"/>
      <c r="P18" s="294"/>
      <c r="V18" s="495"/>
      <c r="W18" s="495"/>
      <c r="AI18" s="66"/>
      <c r="AJ18" s="66"/>
    </row>
    <row r="19" spans="1:36">
      <c r="A19" s="66">
        <f t="shared" si="0"/>
        <v>2005</v>
      </c>
      <c r="B19" s="67">
        <v>38473</v>
      </c>
      <c r="C19" s="294">
        <f>HLOOKUP(MONTH(B19),'Purchased kWh'!$4:$17,7,FALSE)</f>
        <v>287810112.58807999</v>
      </c>
      <c r="D19" s="68">
        <f>'Month &amp; Hour Data'!B18</f>
        <v>189.4</v>
      </c>
      <c r="E19" s="68">
        <f>'Month &amp; Hour Data'!C18</f>
        <v>0.8</v>
      </c>
      <c r="F19" s="308">
        <f>'Month &amp; Hour Data'!H18</f>
        <v>1.0516824619181071</v>
      </c>
      <c r="G19" s="69">
        <f>'Month &amp; Hour Data'!D18</f>
        <v>31</v>
      </c>
      <c r="H19" s="69">
        <f>'Month &amp; Hour Data'!E18</f>
        <v>1</v>
      </c>
      <c r="I19" s="69">
        <f>'Month &amp; Hour Data'!G18</f>
        <v>336</v>
      </c>
      <c r="J19" s="70">
        <f t="shared" si="3"/>
        <v>291857925.088687</v>
      </c>
      <c r="K19" s="70">
        <f t="shared" si="1"/>
        <v>4047812.5006070137</v>
      </c>
      <c r="L19" s="330">
        <f t="shared" si="2"/>
        <v>1.4064177468289066E-2</v>
      </c>
      <c r="M19" s="730"/>
      <c r="N19" s="495"/>
      <c r="O19" s="294"/>
      <c r="P19" s="294"/>
      <c r="V19" s="495"/>
      <c r="W19" s="495"/>
      <c r="AI19" s="66"/>
      <c r="AJ19" s="66"/>
    </row>
    <row r="20" spans="1:36">
      <c r="A20" s="66">
        <f t="shared" si="0"/>
        <v>2005</v>
      </c>
      <c r="B20" s="67">
        <v>38504</v>
      </c>
      <c r="C20" s="294">
        <f>HLOOKUP(MONTH(B20),'Purchased kWh'!$4:$17,7,FALSE)</f>
        <v>354566496.19744003</v>
      </c>
      <c r="D20" s="68">
        <f>'Month &amp; Hour Data'!B19</f>
        <v>8.9</v>
      </c>
      <c r="E20" s="68">
        <f>'Month &amp; Hour Data'!C19</f>
        <v>146.30000000000001</v>
      </c>
      <c r="F20" s="308">
        <f>'Month &amp; Hour Data'!H19</f>
        <v>1.0540743369602825</v>
      </c>
      <c r="G20" s="69">
        <f>'Month &amp; Hour Data'!D19</f>
        <v>30</v>
      </c>
      <c r="H20" s="69">
        <f>'Month &amp; Hour Data'!E19</f>
        <v>0</v>
      </c>
      <c r="I20" s="69">
        <f>'Month &amp; Hour Data'!G19</f>
        <v>352</v>
      </c>
      <c r="J20" s="70">
        <f t="shared" si="3"/>
        <v>358083558.21999413</v>
      </c>
      <c r="K20" s="70">
        <f t="shared" si="1"/>
        <v>3517062.0225540996</v>
      </c>
      <c r="L20" s="330">
        <f t="shared" si="2"/>
        <v>9.9193298302940238E-3</v>
      </c>
      <c r="M20" s="730"/>
      <c r="N20" s="495"/>
      <c r="O20" s="294"/>
      <c r="P20" s="294"/>
      <c r="V20" s="495"/>
      <c r="W20" s="495"/>
      <c r="AI20" s="66"/>
      <c r="AJ20" s="66"/>
    </row>
    <row r="21" spans="1:36">
      <c r="A21" s="66">
        <f t="shared" si="0"/>
        <v>2005</v>
      </c>
      <c r="B21" s="67">
        <v>38534</v>
      </c>
      <c r="C21" s="294">
        <f>HLOOKUP(MONTH(B21),'Purchased kWh'!$4:$17,7,FALSE)</f>
        <v>365920796.29247999</v>
      </c>
      <c r="D21" s="68">
        <f>'Month &amp; Hour Data'!B20</f>
        <v>0</v>
      </c>
      <c r="E21" s="68">
        <f>'Month &amp; Hour Data'!C20</f>
        <v>188.7</v>
      </c>
      <c r="F21" s="308">
        <f>'Month &amp; Hour Data'!H20</f>
        <v>1.0564716519203272</v>
      </c>
      <c r="G21" s="69">
        <f>'Month &amp; Hour Data'!D20</f>
        <v>31</v>
      </c>
      <c r="H21" s="69">
        <f>'Month &amp; Hour Data'!E20</f>
        <v>0</v>
      </c>
      <c r="I21" s="69">
        <f>'Month &amp; Hour Data'!G20</f>
        <v>320</v>
      </c>
      <c r="J21" s="70">
        <f t="shared" si="3"/>
        <v>380498201.09625244</v>
      </c>
      <c r="K21" s="70">
        <f t="shared" si="1"/>
        <v>14577404.803772449</v>
      </c>
      <c r="L21" s="330">
        <f t="shared" si="2"/>
        <v>3.9837595871760043E-2</v>
      </c>
      <c r="M21" s="730"/>
      <c r="N21" s="495"/>
      <c r="O21" s="294"/>
      <c r="P21" s="294"/>
      <c r="V21" s="495"/>
      <c r="W21" s="495"/>
      <c r="AI21" s="66"/>
      <c r="AJ21" s="66"/>
    </row>
    <row r="22" spans="1:36">
      <c r="A22" s="66">
        <f t="shared" si="0"/>
        <v>2005</v>
      </c>
      <c r="B22" s="67">
        <v>38565</v>
      </c>
      <c r="C22" s="294">
        <f>HLOOKUP(MONTH(B22),'Purchased kWh'!$4:$17,7,FALSE)</f>
        <v>358835198.94231999</v>
      </c>
      <c r="D22" s="68">
        <f>'Month &amp; Hour Data'!B21</f>
        <v>0.2</v>
      </c>
      <c r="E22" s="68">
        <f>'Month &amp; Hour Data'!C21</f>
        <v>140.69999999999999</v>
      </c>
      <c r="F22" s="308">
        <f>'Month &amp; Hour Data'!H21</f>
        <v>1.05887441917042</v>
      </c>
      <c r="G22" s="69">
        <f>'Month &amp; Hour Data'!D21</f>
        <v>31</v>
      </c>
      <c r="H22" s="69">
        <f>'Month &amp; Hour Data'!E21</f>
        <v>0</v>
      </c>
      <c r="I22" s="69">
        <f>'Month &amp; Hour Data'!G21</f>
        <v>352</v>
      </c>
      <c r="J22" s="70">
        <f t="shared" si="3"/>
        <v>362011581.10610473</v>
      </c>
      <c r="K22" s="70">
        <f t="shared" si="1"/>
        <v>3176382.1637847424</v>
      </c>
      <c r="L22" s="330">
        <f t="shared" si="2"/>
        <v>8.8519247084657415E-3</v>
      </c>
      <c r="M22" s="730"/>
      <c r="N22" s="495"/>
      <c r="O22" s="495"/>
      <c r="Q22" s="495"/>
      <c r="R22" s="495"/>
      <c r="S22" s="495"/>
      <c r="T22" s="4"/>
      <c r="U22" s="4"/>
      <c r="V22" s="4"/>
      <c r="W22" s="4"/>
      <c r="AI22" s="66"/>
      <c r="AJ22" s="66"/>
    </row>
    <row r="23" spans="1:36">
      <c r="A23" s="66">
        <f t="shared" si="0"/>
        <v>2005</v>
      </c>
      <c r="B23" s="67">
        <v>38596</v>
      </c>
      <c r="C23" s="294">
        <f>HLOOKUP(MONTH(B23),'Purchased kWh'!$4:$17,7,FALSE)</f>
        <v>314383693.67223996</v>
      </c>
      <c r="D23" s="68">
        <f>'Month &amp; Hour Data'!B22</f>
        <v>22.6</v>
      </c>
      <c r="E23" s="68">
        <f>'Month &amp; Hour Data'!C22</f>
        <v>52.1</v>
      </c>
      <c r="F23" s="308">
        <f>'Month &amp; Hour Data'!H22</f>
        <v>1.0612826511108788</v>
      </c>
      <c r="G23" s="69">
        <f>'Month &amp; Hour Data'!D22</f>
        <v>30</v>
      </c>
      <c r="H23" s="69">
        <f>'Month &amp; Hour Data'!E22</f>
        <v>1</v>
      </c>
      <c r="I23" s="69">
        <f>'Month &amp; Hour Data'!G22</f>
        <v>336</v>
      </c>
      <c r="J23" s="70">
        <f t="shared" si="3"/>
        <v>305347037.7256878</v>
      </c>
      <c r="K23" s="70">
        <f t="shared" si="1"/>
        <v>-9036655.9465521574</v>
      </c>
      <c r="L23" s="330">
        <f t="shared" si="2"/>
        <v>-2.8744035166064635E-2</v>
      </c>
      <c r="M23" s="730"/>
      <c r="N23" s="495"/>
      <c r="O23" s="495"/>
      <c r="Q23" s="495"/>
      <c r="R23" s="495"/>
      <c r="S23" s="495"/>
      <c r="T23" s="4"/>
      <c r="U23" s="4"/>
      <c r="V23" s="4"/>
      <c r="W23" s="4"/>
      <c r="AI23" s="66"/>
      <c r="AJ23" s="66"/>
    </row>
    <row r="24" spans="1:36">
      <c r="A24" s="66">
        <f t="shared" si="0"/>
        <v>2005</v>
      </c>
      <c r="B24" s="67">
        <v>38626</v>
      </c>
      <c r="C24" s="294">
        <f>HLOOKUP(MONTH(B24),'Purchased kWh'!$4:$17,7,FALSE)</f>
        <v>304341531.72799999</v>
      </c>
      <c r="D24" s="68">
        <f>'Month &amp; Hour Data'!B23</f>
        <v>220.2</v>
      </c>
      <c r="E24" s="68">
        <f>'Month &amp; Hour Data'!C23</f>
        <v>7.6</v>
      </c>
      <c r="F24" s="308">
        <f>'Month &amp; Hour Data'!H23</f>
        <v>1.0636963601702236</v>
      </c>
      <c r="G24" s="69">
        <f>'Month &amp; Hour Data'!D23</f>
        <v>31</v>
      </c>
      <c r="H24" s="69">
        <f>'Month &amp; Hour Data'!E23</f>
        <v>1</v>
      </c>
      <c r="I24" s="69">
        <f>'Month &amp; Hour Data'!G23</f>
        <v>320</v>
      </c>
      <c r="J24" s="70">
        <f t="shared" si="3"/>
        <v>297459138.58108371</v>
      </c>
      <c r="K24" s="70">
        <f t="shared" si="1"/>
        <v>-6882393.1469162703</v>
      </c>
      <c r="L24" s="330">
        <f t="shared" si="2"/>
        <v>-2.2614045174311901E-2</v>
      </c>
      <c r="M24" s="730"/>
      <c r="N24" s="495"/>
      <c r="O24" s="495"/>
      <c r="Q24" s="495"/>
      <c r="R24" s="495"/>
      <c r="S24" s="495"/>
      <c r="T24" s="4"/>
      <c r="U24" s="4"/>
      <c r="V24" s="4"/>
      <c r="W24" s="4"/>
      <c r="AI24" s="66"/>
      <c r="AJ24" s="66"/>
    </row>
    <row r="25" spans="1:36">
      <c r="A25" s="66">
        <f t="shared" si="0"/>
        <v>2005</v>
      </c>
      <c r="B25" s="67">
        <v>38657</v>
      </c>
      <c r="C25" s="294">
        <f>HLOOKUP(MONTH(B25),'Purchased kWh'!$4:$17,7,FALSE)</f>
        <v>311009155.23224002</v>
      </c>
      <c r="D25" s="68">
        <f>'Month &amp; Hour Data'!B24</f>
        <v>388.4</v>
      </c>
      <c r="E25" s="68">
        <f>'Month &amp; Hour Data'!C24</f>
        <v>0</v>
      </c>
      <c r="F25" s="308">
        <f>'Month &amp; Hour Data'!H24</f>
        <v>1.0661155588052409</v>
      </c>
      <c r="G25" s="69">
        <f>'Month &amp; Hour Data'!D24</f>
        <v>30</v>
      </c>
      <c r="H25" s="69">
        <f>'Month &amp; Hour Data'!E24</f>
        <v>1</v>
      </c>
      <c r="I25" s="69">
        <f>'Month &amp; Hour Data'!G24</f>
        <v>352</v>
      </c>
      <c r="J25" s="70">
        <f t="shared" si="3"/>
        <v>302267112.26062918</v>
      </c>
      <c r="K25" s="70">
        <f t="shared" si="1"/>
        <v>-8742042.9716108441</v>
      </c>
      <c r="L25" s="330">
        <f t="shared" si="2"/>
        <v>-2.8108635467926642E-2</v>
      </c>
      <c r="M25" s="730"/>
      <c r="N25" s="495"/>
      <c r="O25" s="495"/>
      <c r="Q25" s="495"/>
      <c r="R25" s="495"/>
      <c r="S25" s="495"/>
      <c r="T25" s="4"/>
      <c r="U25" s="4"/>
      <c r="V25" s="4"/>
      <c r="W25" s="4"/>
      <c r="AI25" s="66"/>
      <c r="AJ25" s="66"/>
    </row>
    <row r="26" spans="1:36">
      <c r="A26" s="66">
        <f t="shared" si="0"/>
        <v>2005</v>
      </c>
      <c r="B26" s="67">
        <v>38687</v>
      </c>
      <c r="C26" s="294">
        <f>HLOOKUP(MONTH(B26),'Purchased kWh'!$4:$17,7,FALSE)</f>
        <v>329446542.45952004</v>
      </c>
      <c r="D26" s="68">
        <f>'Month &amp; Hour Data'!B25</f>
        <v>665.3</v>
      </c>
      <c r="E26" s="68">
        <f>'Month &amp; Hour Data'!C25</f>
        <v>0</v>
      </c>
      <c r="F26" s="308">
        <f>'Month &amp; Hour Data'!H25</f>
        <v>1.068540259501048</v>
      </c>
      <c r="G26" s="69">
        <f>'Month &amp; Hour Data'!D25</f>
        <v>31</v>
      </c>
      <c r="H26" s="69">
        <f>'Month &amp; Hour Data'!E25</f>
        <v>0</v>
      </c>
      <c r="I26" s="69">
        <f>'Month &amp; Hour Data'!G25</f>
        <v>320</v>
      </c>
      <c r="J26" s="70">
        <f t="shared" si="3"/>
        <v>323770822.10713732</v>
      </c>
      <c r="K26" s="70">
        <f t="shared" si="1"/>
        <v>-5675720.3523827195</v>
      </c>
      <c r="L26" s="330">
        <f t="shared" si="2"/>
        <v>-1.7228046498864412E-2</v>
      </c>
      <c r="M26" s="730"/>
      <c r="N26" s="495"/>
      <c r="O26" s="495"/>
      <c r="Q26" s="495"/>
      <c r="R26" s="495"/>
      <c r="S26" s="495"/>
      <c r="T26" s="4"/>
      <c r="U26" s="4"/>
      <c r="V26" s="4"/>
      <c r="W26" s="4"/>
      <c r="AI26" s="66"/>
      <c r="AJ26" s="66"/>
    </row>
    <row r="27" spans="1:36">
      <c r="A27" s="66">
        <f t="shared" si="0"/>
        <v>2006</v>
      </c>
      <c r="B27" s="67">
        <v>38718</v>
      </c>
      <c r="C27" s="294">
        <f>HLOOKUP(MONTH(B27),'Purchased kWh'!$4:$17,8,FALSE)</f>
        <v>329248076.85679996</v>
      </c>
      <c r="D27" s="68">
        <f>'Month &amp; Hour Data'!B26</f>
        <v>551.79999999999995</v>
      </c>
      <c r="E27" s="68">
        <f>'Month &amp; Hour Data'!C26</f>
        <v>0</v>
      </c>
      <c r="F27" s="308">
        <f>'Month &amp; Hour Data'!H26</f>
        <v>1.0706945906258896</v>
      </c>
      <c r="G27" s="69">
        <f>'Month &amp; Hour Data'!D26</f>
        <v>31</v>
      </c>
      <c r="H27" s="69">
        <f>'Month &amp; Hour Data'!E26</f>
        <v>0</v>
      </c>
      <c r="I27" s="69">
        <f>'Month &amp; Hour Data'!G26</f>
        <v>336</v>
      </c>
      <c r="J27" s="70">
        <f t="shared" si="3"/>
        <v>320843143.43649888</v>
      </c>
      <c r="K27" s="70">
        <f t="shared" si="1"/>
        <v>-8404933.4203010798</v>
      </c>
      <c r="L27" s="330">
        <f t="shared" si="2"/>
        <v>-2.5527661393012911E-2</v>
      </c>
      <c r="M27" s="730"/>
      <c r="N27" s="495"/>
      <c r="O27" s="593"/>
      <c r="P27" s="593"/>
      <c r="Q27" s="495"/>
      <c r="R27" s="495"/>
      <c r="S27" s="495"/>
      <c r="T27" s="4"/>
      <c r="U27" s="4"/>
      <c r="V27" s="4"/>
      <c r="W27" s="4"/>
      <c r="AI27" s="66"/>
      <c r="AJ27" s="66"/>
    </row>
    <row r="28" spans="1:36">
      <c r="A28" s="66">
        <f t="shared" si="0"/>
        <v>2006</v>
      </c>
      <c r="B28" s="67">
        <v>38749</v>
      </c>
      <c r="C28" s="294">
        <f>HLOOKUP(MONTH(B28),'Purchased kWh'!$4:$17,8,FALSE)</f>
        <v>304825404.56072003</v>
      </c>
      <c r="D28" s="68">
        <f>'Month &amp; Hour Data'!B27</f>
        <v>604.29999999999995</v>
      </c>
      <c r="E28" s="68">
        <f>'Month &amp; Hour Data'!C27</f>
        <v>0</v>
      </c>
      <c r="F28" s="308">
        <f>'Month &amp; Hour Data'!H27</f>
        <v>1.0728532651926865</v>
      </c>
      <c r="G28" s="69">
        <f>'Month &amp; Hour Data'!D27</f>
        <v>28</v>
      </c>
      <c r="H28" s="69">
        <f>'Month &amp; Hour Data'!E27</f>
        <v>0</v>
      </c>
      <c r="I28" s="69">
        <f>'Month &amp; Hour Data'!G27</f>
        <v>320</v>
      </c>
      <c r="J28" s="70">
        <f t="shared" si="3"/>
        <v>303697643.50641584</v>
      </c>
      <c r="K28" s="70">
        <f t="shared" si="1"/>
        <v>-1127761.0543041825</v>
      </c>
      <c r="L28" s="330">
        <f t="shared" si="2"/>
        <v>-3.6996950957200714E-3</v>
      </c>
      <c r="M28" s="730"/>
      <c r="N28" s="495"/>
      <c r="O28" s="310"/>
      <c r="P28" s="310"/>
      <c r="Q28" s="495"/>
      <c r="R28" s="495"/>
      <c r="S28" s="495"/>
      <c r="T28" s="4"/>
      <c r="U28" s="4"/>
      <c r="V28" s="4"/>
      <c r="W28" s="4"/>
      <c r="AI28" s="66"/>
      <c r="AJ28" s="66"/>
    </row>
    <row r="29" spans="1:36">
      <c r="A29" s="66">
        <f t="shared" si="0"/>
        <v>2006</v>
      </c>
      <c r="B29" s="67">
        <v>38777</v>
      </c>
      <c r="C29" s="294">
        <f>HLOOKUP(MONTH(B29),'Purchased kWh'!$4:$17,8,FALSE)</f>
        <v>325241931.66935998</v>
      </c>
      <c r="D29" s="68">
        <f>'Month &amp; Hour Data'!B28</f>
        <v>516.6</v>
      </c>
      <c r="E29" s="68">
        <f>'Month &amp; Hour Data'!C28</f>
        <v>0</v>
      </c>
      <c r="F29" s="308">
        <f>'Month &amp; Hour Data'!H28</f>
        <v>1.0750162919584452</v>
      </c>
      <c r="G29" s="69">
        <f>'Month &amp; Hour Data'!D28</f>
        <v>31</v>
      </c>
      <c r="H29" s="69">
        <f>'Month &amp; Hour Data'!E28</f>
        <v>1</v>
      </c>
      <c r="I29" s="69">
        <f>'Month &amp; Hour Data'!G28</f>
        <v>368</v>
      </c>
      <c r="J29" s="70">
        <f t="shared" si="3"/>
        <v>319868810.93368834</v>
      </c>
      <c r="K29" s="70">
        <f t="shared" si="1"/>
        <v>-5373120.7356716394</v>
      </c>
      <c r="L29" s="330">
        <f t="shared" si="2"/>
        <v>-1.6520381329963134E-2</v>
      </c>
      <c r="M29" s="730"/>
      <c r="N29" s="495"/>
      <c r="O29" s="310"/>
      <c r="P29" s="310"/>
      <c r="Q29" s="495"/>
      <c r="R29" s="495"/>
      <c r="S29" s="495"/>
      <c r="T29" s="4"/>
      <c r="U29" s="4"/>
      <c r="V29" s="4"/>
      <c r="W29" s="4"/>
      <c r="AI29" s="66"/>
      <c r="AJ29" s="66"/>
    </row>
    <row r="30" spans="1:36">
      <c r="A30" s="66">
        <f t="shared" si="0"/>
        <v>2006</v>
      </c>
      <c r="B30" s="67">
        <v>38808</v>
      </c>
      <c r="C30" s="294">
        <f>HLOOKUP(MONTH(B30),'Purchased kWh'!$4:$17,8,FALSE)</f>
        <v>289070045.05703998</v>
      </c>
      <c r="D30" s="68">
        <f>'Month &amp; Hour Data'!B29</f>
        <v>293.3</v>
      </c>
      <c r="E30" s="68">
        <f>'Month &amp; Hour Data'!C29</f>
        <v>0</v>
      </c>
      <c r="F30" s="308">
        <f>'Month &amp; Hour Data'!H29</f>
        <v>1.0771836796978254</v>
      </c>
      <c r="G30" s="69">
        <f>'Month &amp; Hour Data'!D29</f>
        <v>30</v>
      </c>
      <c r="H30" s="69">
        <f>'Month &amp; Hour Data'!E29</f>
        <v>1</v>
      </c>
      <c r="I30" s="69">
        <f>'Month &amp; Hour Data'!G29</f>
        <v>304</v>
      </c>
      <c r="J30" s="70">
        <f t="shared" si="3"/>
        <v>292442556.95712698</v>
      </c>
      <c r="K30" s="70">
        <f t="shared" si="1"/>
        <v>3372511.9000869989</v>
      </c>
      <c r="L30" s="330">
        <f t="shared" si="2"/>
        <v>1.1666763671142498E-2</v>
      </c>
      <c r="M30" s="730"/>
      <c r="N30" s="495"/>
      <c r="O30" s="310"/>
      <c r="P30" s="310"/>
      <c r="Q30" s="495"/>
      <c r="R30" s="495"/>
      <c r="S30" s="495"/>
      <c r="T30" s="4"/>
      <c r="U30" s="4"/>
      <c r="V30" s="4"/>
      <c r="W30" s="4"/>
      <c r="AI30" s="66"/>
      <c r="AJ30" s="66"/>
    </row>
    <row r="31" spans="1:36">
      <c r="A31" s="66">
        <f t="shared" si="0"/>
        <v>2006</v>
      </c>
      <c r="B31" s="67">
        <v>38838</v>
      </c>
      <c r="C31" s="294">
        <f>HLOOKUP(MONTH(B31),'Purchased kWh'!$4:$17,8,FALSE)</f>
        <v>310032606.06352001</v>
      </c>
      <c r="D31" s="68">
        <f>'Month &amp; Hour Data'!B30</f>
        <v>136.9</v>
      </c>
      <c r="E31" s="68">
        <f>'Month &amp; Hour Data'!C30</f>
        <v>26</v>
      </c>
      <c r="F31" s="308">
        <f>'Month &amp; Hour Data'!H30</f>
        <v>1.0793554372031784</v>
      </c>
      <c r="G31" s="69">
        <f>'Month &amp; Hour Data'!D30</f>
        <v>31</v>
      </c>
      <c r="H31" s="69">
        <f>'Month &amp; Hour Data'!E30</f>
        <v>1</v>
      </c>
      <c r="I31" s="69">
        <f>'Month &amp; Hour Data'!G30</f>
        <v>352</v>
      </c>
      <c r="J31" s="70">
        <f t="shared" si="3"/>
        <v>311408477.79570431</v>
      </c>
      <c r="K31" s="70">
        <f t="shared" si="1"/>
        <v>1375871.7321842909</v>
      </c>
      <c r="L31" s="330">
        <f t="shared" si="2"/>
        <v>4.4378291356309794E-3</v>
      </c>
      <c r="M31" s="730"/>
      <c r="N31" s="495"/>
      <c r="O31" s="310"/>
      <c r="P31" s="310"/>
      <c r="Q31" s="495"/>
      <c r="R31" s="495"/>
      <c r="S31" s="495"/>
      <c r="T31" s="4"/>
      <c r="U31" s="4"/>
      <c r="V31" s="4"/>
      <c r="W31" s="4"/>
      <c r="AI31" s="66"/>
      <c r="AJ31" s="66"/>
    </row>
    <row r="32" spans="1:36">
      <c r="A32" s="66">
        <f t="shared" si="0"/>
        <v>2006</v>
      </c>
      <c r="B32" s="67">
        <v>38869</v>
      </c>
      <c r="C32" s="294">
        <f>HLOOKUP(MONTH(B32),'Purchased kWh'!$4:$17,8,FALSE)</f>
        <v>333895801.36328</v>
      </c>
      <c r="D32" s="68">
        <f>'Month &amp; Hour Data'!B31</f>
        <v>19.5</v>
      </c>
      <c r="E32" s="68">
        <f>'Month &amp; Hour Data'!C31</f>
        <v>73.599999999999994</v>
      </c>
      <c r="F32" s="308">
        <f>'Month &amp; Hour Data'!H31</f>
        <v>1.0815315732845823</v>
      </c>
      <c r="G32" s="69">
        <f>'Month &amp; Hour Data'!D31</f>
        <v>30</v>
      </c>
      <c r="H32" s="69">
        <f>'Month &amp; Hour Data'!E31</f>
        <v>0</v>
      </c>
      <c r="I32" s="69">
        <f>'Month &amp; Hour Data'!G31</f>
        <v>352</v>
      </c>
      <c r="J32" s="70">
        <f t="shared" si="3"/>
        <v>329043827.75933129</v>
      </c>
      <c r="K32" s="70">
        <f t="shared" si="1"/>
        <v>-4851973.6039487123</v>
      </c>
      <c r="L32" s="330">
        <f t="shared" si="2"/>
        <v>-1.4531400467266569E-2</v>
      </c>
      <c r="M32" s="730"/>
      <c r="N32" s="495"/>
      <c r="O32" s="310"/>
      <c r="P32" s="310"/>
      <c r="Q32" s="495"/>
      <c r="R32" s="495"/>
      <c r="S32" s="495"/>
      <c r="T32" s="4"/>
      <c r="U32" s="4"/>
      <c r="V32" s="4"/>
      <c r="W32" s="4"/>
      <c r="AI32" s="66"/>
      <c r="AJ32" s="66"/>
    </row>
    <row r="33" spans="1:36">
      <c r="A33" s="66">
        <f t="shared" si="0"/>
        <v>2006</v>
      </c>
      <c r="B33" s="67">
        <v>38899</v>
      </c>
      <c r="C33" s="294">
        <f>HLOOKUP(MONTH(B33),'Purchased kWh'!$4:$17,8,FALSE)</f>
        <v>371225703.04703999</v>
      </c>
      <c r="D33" s="68">
        <f>'Month &amp; Hour Data'!B32</f>
        <v>0</v>
      </c>
      <c r="E33" s="68">
        <f>'Month &amp; Hour Data'!C32</f>
        <v>167.3</v>
      </c>
      <c r="F33" s="308">
        <f>'Month &amp; Hour Data'!H32</f>
        <v>1.0837120967698766</v>
      </c>
      <c r="G33" s="69">
        <f>'Month &amp; Hour Data'!D32</f>
        <v>31</v>
      </c>
      <c r="H33" s="69">
        <f>'Month &amp; Hour Data'!E32</f>
        <v>0</v>
      </c>
      <c r="I33" s="69">
        <f>'Month &amp; Hour Data'!G32</f>
        <v>320</v>
      </c>
      <c r="J33" s="70">
        <f t="shared" si="3"/>
        <v>376696128.37044919</v>
      </c>
      <c r="K33" s="70">
        <f t="shared" si="1"/>
        <v>5470425.3234091997</v>
      </c>
      <c r="L33" s="330">
        <f t="shared" si="2"/>
        <v>1.4736116811168145E-2</v>
      </c>
      <c r="M33" s="730"/>
      <c r="N33" s="495"/>
      <c r="O33" s="495"/>
      <c r="Q33" s="495"/>
      <c r="R33" s="495"/>
      <c r="S33" s="495"/>
      <c r="T33" s="4"/>
      <c r="U33" s="4"/>
      <c r="V33" s="4"/>
      <c r="W33" s="4"/>
      <c r="AI33" s="66"/>
      <c r="AJ33" s="66"/>
    </row>
    <row r="34" spans="1:36">
      <c r="A34" s="66">
        <f t="shared" si="0"/>
        <v>2006</v>
      </c>
      <c r="B34" s="67">
        <v>38930</v>
      </c>
      <c r="C34" s="294">
        <f>HLOOKUP(MONTH(B34),'Purchased kWh'!$4:$17,8,FALSE)</f>
        <v>353706210.33784002</v>
      </c>
      <c r="D34" s="68">
        <f>'Month &amp; Hour Data'!B33</f>
        <v>4.2</v>
      </c>
      <c r="E34" s="68">
        <f>'Month &amp; Hour Data'!C33</f>
        <v>101.6</v>
      </c>
      <c r="F34" s="308">
        <f>'Month &amp; Hour Data'!H33</f>
        <v>1.0858970165047004</v>
      </c>
      <c r="G34" s="69">
        <f>'Month &amp; Hour Data'!D33</f>
        <v>31</v>
      </c>
      <c r="H34" s="69">
        <f>'Month &amp; Hour Data'!E33</f>
        <v>0</v>
      </c>
      <c r="I34" s="69">
        <f>'Month &amp; Hour Data'!G33</f>
        <v>352</v>
      </c>
      <c r="J34" s="70">
        <f t="shared" si="3"/>
        <v>349444927.39102566</v>
      </c>
      <c r="K34" s="70">
        <f t="shared" si="1"/>
        <v>-4261282.9468143582</v>
      </c>
      <c r="L34" s="330">
        <f t="shared" si="2"/>
        <v>-1.2047520858466759E-2</v>
      </c>
      <c r="M34" s="730"/>
      <c r="N34" s="495"/>
      <c r="O34" s="495"/>
      <c r="Q34" s="495"/>
      <c r="R34" s="495"/>
      <c r="S34" s="495"/>
      <c r="T34" s="4"/>
      <c r="U34" s="4"/>
      <c r="V34" s="4"/>
      <c r="W34" s="4"/>
      <c r="AI34" s="66"/>
      <c r="AJ34" s="66"/>
    </row>
    <row r="35" spans="1:36">
      <c r="A35" s="66">
        <f t="shared" si="0"/>
        <v>2006</v>
      </c>
      <c r="B35" s="67">
        <v>38961</v>
      </c>
      <c r="C35" s="294">
        <f>HLOOKUP(MONTH(B35),'Purchased kWh'!$4:$17,8,FALSE)</f>
        <v>298103404.68008</v>
      </c>
      <c r="D35" s="68">
        <f>'Month &amp; Hour Data'!B34</f>
        <v>80.900000000000006</v>
      </c>
      <c r="E35" s="68">
        <f>'Month &amp; Hour Data'!C34</f>
        <v>12.9</v>
      </c>
      <c r="F35" s="308">
        <f>'Month &amp; Hour Data'!H34</f>
        <v>1.0880863413525259</v>
      </c>
      <c r="G35" s="69">
        <f>'Month &amp; Hour Data'!D34</f>
        <v>30</v>
      </c>
      <c r="H35" s="69">
        <f>'Month &amp; Hour Data'!E34</f>
        <v>1</v>
      </c>
      <c r="I35" s="69">
        <f>'Month &amp; Hour Data'!G34</f>
        <v>320</v>
      </c>
      <c r="J35" s="70">
        <f t="shared" si="3"/>
        <v>293014175.64884901</v>
      </c>
      <c r="K35" s="70">
        <f t="shared" ref="K35:K66" si="4">J35-C35</f>
        <v>-5089229.0312309861</v>
      </c>
      <c r="L35" s="330">
        <f t="shared" ref="L35:L66" si="5">K35/C35</f>
        <v>-1.7072025851877368E-2</v>
      </c>
      <c r="M35" s="730"/>
      <c r="N35" s="495"/>
      <c r="O35" s="506"/>
      <c r="P35" s="506"/>
      <c r="Q35" s="506"/>
      <c r="R35" s="506"/>
      <c r="S35" s="506"/>
      <c r="T35" s="506"/>
      <c r="U35" s="4"/>
      <c r="V35" s="4"/>
      <c r="W35" s="4"/>
      <c r="AI35" s="66"/>
      <c r="AJ35" s="66"/>
    </row>
    <row r="36" spans="1:36">
      <c r="A36" s="66">
        <f t="shared" si="0"/>
        <v>2006</v>
      </c>
      <c r="B36" s="67">
        <v>38991</v>
      </c>
      <c r="C36" s="294">
        <f>HLOOKUP(MONTH(B36),'Purchased kWh'!$4:$17,8,FALSE)</f>
        <v>307942170.88808</v>
      </c>
      <c r="D36" s="68">
        <f>'Month &amp; Hour Data'!B35</f>
        <v>288.3</v>
      </c>
      <c r="E36" s="68">
        <f>'Month &amp; Hour Data'!C35</f>
        <v>1.1000000000000001</v>
      </c>
      <c r="F36" s="308">
        <f>'Month &amp; Hour Data'!H35</f>
        <v>1.0902800801946957</v>
      </c>
      <c r="G36" s="69">
        <f>'Month &amp; Hour Data'!D35</f>
        <v>31</v>
      </c>
      <c r="H36" s="69">
        <f>'Month &amp; Hour Data'!E35</f>
        <v>1</v>
      </c>
      <c r="I36" s="69">
        <f>'Month &amp; Hour Data'!G35</f>
        <v>336</v>
      </c>
      <c r="J36" s="70">
        <f t="shared" si="3"/>
        <v>307149528.51732188</v>
      </c>
      <c r="K36" s="70">
        <f t="shared" si="4"/>
        <v>-792642.37075811625</v>
      </c>
      <c r="L36" s="330">
        <f t="shared" si="5"/>
        <v>-2.5739974764489078E-3</v>
      </c>
      <c r="M36" s="730"/>
      <c r="N36" s="495"/>
      <c r="O36" s="310"/>
      <c r="P36" s="310"/>
      <c r="Q36" s="310"/>
      <c r="R36" s="310"/>
      <c r="S36" s="310"/>
      <c r="T36" s="310"/>
      <c r="U36" s="4"/>
      <c r="V36" s="4"/>
      <c r="W36" s="4"/>
      <c r="AI36" s="66"/>
      <c r="AJ36" s="66"/>
    </row>
    <row r="37" spans="1:36">
      <c r="A37" s="66">
        <f t="shared" si="0"/>
        <v>2006</v>
      </c>
      <c r="B37" s="67">
        <v>39022</v>
      </c>
      <c r="C37" s="294">
        <f>HLOOKUP(MONTH(B37),'Purchased kWh'!$4:$17,8,FALSE)</f>
        <v>312999805.54064</v>
      </c>
      <c r="D37" s="68">
        <f>'Month &amp; Hour Data'!B36</f>
        <v>382.2</v>
      </c>
      <c r="E37" s="68">
        <f>'Month &amp; Hour Data'!C36</f>
        <v>0</v>
      </c>
      <c r="F37" s="308">
        <f>'Month &amp; Hour Data'!H36</f>
        <v>1.0924782419304584</v>
      </c>
      <c r="G37" s="69">
        <f>'Month &amp; Hour Data'!D36</f>
        <v>30</v>
      </c>
      <c r="H37" s="69">
        <f>'Month &amp; Hour Data'!E36</f>
        <v>1</v>
      </c>
      <c r="I37" s="69">
        <f>'Month &amp; Hour Data'!G36</f>
        <v>352</v>
      </c>
      <c r="J37" s="70">
        <f t="shared" si="3"/>
        <v>308696877.96565187</v>
      </c>
      <c r="K37" s="70">
        <f t="shared" si="4"/>
        <v>-4302927.5749881268</v>
      </c>
      <c r="L37" s="330">
        <f t="shared" si="5"/>
        <v>-1.3747380984968163E-2</v>
      </c>
      <c r="M37" s="730"/>
      <c r="N37" s="495"/>
      <c r="O37" s="310"/>
      <c r="P37" s="310"/>
      <c r="Q37" s="310"/>
      <c r="R37" s="310"/>
      <c r="S37" s="310"/>
      <c r="T37" s="310"/>
      <c r="U37" s="4"/>
      <c r="V37" s="4"/>
      <c r="W37" s="4"/>
      <c r="AI37" s="66"/>
      <c r="AJ37" s="66"/>
    </row>
    <row r="38" spans="1:36">
      <c r="A38" s="66">
        <f t="shared" si="0"/>
        <v>2006</v>
      </c>
      <c r="B38" s="67">
        <v>39052</v>
      </c>
      <c r="C38" s="294">
        <f>HLOOKUP(MONTH(B38),'Purchased kWh'!$4:$17,8,FALSE)</f>
        <v>317982953.65599346</v>
      </c>
      <c r="D38" s="68">
        <f>'Month &amp; Hour Data'!B37</f>
        <v>500.5</v>
      </c>
      <c r="E38" s="68">
        <f>'Month &amp; Hour Data'!C37</f>
        <v>0</v>
      </c>
      <c r="F38" s="308">
        <f>'Month &amp; Hour Data'!H37</f>
        <v>1.0946808354770046</v>
      </c>
      <c r="G38" s="69">
        <f>'Month &amp; Hour Data'!D37</f>
        <v>31</v>
      </c>
      <c r="H38" s="69">
        <f>'Month &amp; Hour Data'!E37</f>
        <v>0</v>
      </c>
      <c r="I38" s="69">
        <f>'Month &amp; Hour Data'!G37</f>
        <v>304</v>
      </c>
      <c r="J38" s="70">
        <f t="shared" si="3"/>
        <v>319192815.42539054</v>
      </c>
      <c r="K38" s="70">
        <f t="shared" si="4"/>
        <v>1209861.7693970799</v>
      </c>
      <c r="L38" s="330">
        <f t="shared" si="5"/>
        <v>3.8048007149023349E-3</v>
      </c>
      <c r="M38" s="730"/>
      <c r="N38" s="495"/>
      <c r="O38" s="310"/>
      <c r="P38" s="310"/>
      <c r="Q38" s="310"/>
      <c r="R38" s="310"/>
      <c r="S38" s="310"/>
      <c r="T38" s="310"/>
      <c r="U38" s="4"/>
      <c r="V38" s="4"/>
      <c r="W38" s="4"/>
      <c r="AI38" s="66"/>
      <c r="AJ38" s="66"/>
    </row>
    <row r="39" spans="1:36">
      <c r="A39" s="66">
        <f t="shared" si="0"/>
        <v>2007</v>
      </c>
      <c r="B39" s="67">
        <v>39083</v>
      </c>
      <c r="C39" s="294">
        <f>HLOOKUP(MONTH(B39),'Purchased kWh'!$4:$17,9,FALSE)</f>
        <v>332533627.73552001</v>
      </c>
      <c r="D39" s="68">
        <f>'Month &amp; Hour Data'!B38</f>
        <v>647.1</v>
      </c>
      <c r="E39" s="68">
        <f>'Month &amp; Hour Data'!C38</f>
        <v>0</v>
      </c>
      <c r="F39" s="308">
        <f>'Month &amp; Hour Data'!H38</f>
        <v>1.0964502498500059</v>
      </c>
      <c r="G39" s="69">
        <f>'Month &amp; Hour Data'!D38</f>
        <v>31</v>
      </c>
      <c r="H39" s="69">
        <f>'Month &amp; Hour Data'!E38</f>
        <v>0</v>
      </c>
      <c r="I39" s="69">
        <f>'Month &amp; Hour Data'!G38</f>
        <v>352</v>
      </c>
      <c r="J39" s="70">
        <f t="shared" si="3"/>
        <v>335039821.28826869</v>
      </c>
      <c r="K39" s="70">
        <f t="shared" si="4"/>
        <v>2506193.5527486801</v>
      </c>
      <c r="L39" s="330">
        <f t="shared" si="5"/>
        <v>7.5366619905941554E-3</v>
      </c>
      <c r="M39" s="730"/>
      <c r="N39" s="495"/>
      <c r="O39" s="495"/>
      <c r="Q39" s="495"/>
      <c r="R39" s="495"/>
      <c r="S39" s="495"/>
      <c r="T39" s="4"/>
      <c r="U39" s="4"/>
      <c r="V39" s="4"/>
      <c r="W39" s="4"/>
      <c r="AI39" s="66"/>
      <c r="AJ39" s="66"/>
    </row>
    <row r="40" spans="1:36">
      <c r="A40" s="66">
        <f t="shared" si="0"/>
        <v>2007</v>
      </c>
      <c r="B40" s="67">
        <v>39114</v>
      </c>
      <c r="C40" s="294">
        <f>HLOOKUP(MONTH(B40),'Purchased kWh'!$4:$17,9,FALSE)</f>
        <v>318174492.26888001</v>
      </c>
      <c r="D40" s="68">
        <f>'Month &amp; Hour Data'!B39</f>
        <v>740.1</v>
      </c>
      <c r="E40" s="68">
        <f>'Month &amp; Hour Data'!C39</f>
        <v>0</v>
      </c>
      <c r="F40" s="308">
        <f>'Month &amp; Hour Data'!H39</f>
        <v>1.09822252425958</v>
      </c>
      <c r="G40" s="69">
        <f>'Month &amp; Hour Data'!D39</f>
        <v>28</v>
      </c>
      <c r="H40" s="69">
        <f>'Month &amp; Hour Data'!E39</f>
        <v>0</v>
      </c>
      <c r="I40" s="69">
        <f>'Month &amp; Hour Data'!G39</f>
        <v>320</v>
      </c>
      <c r="J40" s="70">
        <f t="shared" si="3"/>
        <v>317403690.8051725</v>
      </c>
      <c r="K40" s="70">
        <f t="shared" si="4"/>
        <v>-770801.46370750666</v>
      </c>
      <c r="L40" s="330">
        <f t="shared" si="5"/>
        <v>-2.4225746640183991E-3</v>
      </c>
      <c r="M40" s="730"/>
      <c r="N40" s="495"/>
      <c r="O40" s="506"/>
      <c r="P40" s="506"/>
      <c r="Q40" s="506"/>
      <c r="R40" s="506"/>
      <c r="S40" s="506"/>
      <c r="T40" s="506"/>
      <c r="U40" s="506"/>
      <c r="V40" s="506"/>
      <c r="W40" s="506"/>
      <c r="AI40" s="66"/>
      <c r="AJ40" s="66"/>
    </row>
    <row r="41" spans="1:36">
      <c r="A41" s="66">
        <f t="shared" si="0"/>
        <v>2007</v>
      </c>
      <c r="B41" s="67">
        <v>39142</v>
      </c>
      <c r="C41" s="294">
        <f>HLOOKUP(MONTH(B41),'Purchased kWh'!$4:$17,9,FALSE)</f>
        <v>330329410.74735999</v>
      </c>
      <c r="D41" s="68">
        <f>'Month &amp; Hour Data'!B40</f>
        <v>546.70000000000005</v>
      </c>
      <c r="E41" s="68">
        <f>'Month &amp; Hour Data'!C40</f>
        <v>0</v>
      </c>
      <c r="F41" s="308">
        <f>'Month &amp; Hour Data'!H40</f>
        <v>1.0999976633286159</v>
      </c>
      <c r="G41" s="69">
        <f>'Month &amp; Hour Data'!D40</f>
        <v>31</v>
      </c>
      <c r="H41" s="69">
        <f>'Month &amp; Hour Data'!E40</f>
        <v>1</v>
      </c>
      <c r="I41" s="69">
        <f>'Month &amp; Hour Data'!G40</f>
        <v>352</v>
      </c>
      <c r="J41" s="70">
        <f t="shared" si="3"/>
        <v>325330134.44807899</v>
      </c>
      <c r="K41" s="70">
        <f t="shared" si="4"/>
        <v>-4999276.2992810011</v>
      </c>
      <c r="L41" s="330">
        <f t="shared" si="5"/>
        <v>-1.5134214927972336E-2</v>
      </c>
      <c r="M41" s="730"/>
      <c r="N41" s="495"/>
      <c r="O41" s="310"/>
      <c r="P41" s="310"/>
      <c r="Q41" s="310"/>
      <c r="R41" s="310"/>
      <c r="S41" s="310"/>
      <c r="T41" s="310"/>
      <c r="U41" s="310"/>
      <c r="V41" s="310"/>
      <c r="W41" s="310"/>
      <c r="AI41" s="66"/>
      <c r="AJ41" s="66"/>
    </row>
    <row r="42" spans="1:36">
      <c r="A42" s="66">
        <f t="shared" si="0"/>
        <v>2007</v>
      </c>
      <c r="B42" s="67">
        <v>39173</v>
      </c>
      <c r="C42" s="294">
        <f>HLOOKUP(MONTH(B42),'Purchased kWh'!$4:$17,9,FALSE)</f>
        <v>301193988.05048001</v>
      </c>
      <c r="D42" s="68">
        <f>'Month &amp; Hour Data'!B41</f>
        <v>356.4</v>
      </c>
      <c r="E42" s="68">
        <f>'Month &amp; Hour Data'!C41</f>
        <v>0</v>
      </c>
      <c r="F42" s="308">
        <f>'Month &amp; Hour Data'!H41</f>
        <v>1.1017756716874769</v>
      </c>
      <c r="G42" s="69">
        <f>'Month &amp; Hour Data'!D41</f>
        <v>30</v>
      </c>
      <c r="H42" s="69">
        <f>'Month &amp; Hour Data'!E41</f>
        <v>1</v>
      </c>
      <c r="I42" s="69">
        <f>'Month &amp; Hour Data'!G41</f>
        <v>320</v>
      </c>
      <c r="J42" s="70">
        <f t="shared" si="3"/>
        <v>304633180.38980818</v>
      </c>
      <c r="K42" s="70">
        <f t="shared" si="4"/>
        <v>3439192.3393281698</v>
      </c>
      <c r="L42" s="330">
        <f t="shared" si="5"/>
        <v>1.1418529173137952E-2</v>
      </c>
      <c r="M42" s="730"/>
      <c r="N42" s="495"/>
      <c r="O42" s="310"/>
      <c r="P42" s="310"/>
      <c r="Q42" s="310"/>
      <c r="R42" s="310"/>
      <c r="S42" s="310"/>
      <c r="T42" s="310"/>
      <c r="U42" s="310"/>
      <c r="V42" s="310"/>
      <c r="W42" s="310"/>
      <c r="AI42" s="66"/>
      <c r="AJ42" s="66"/>
    </row>
    <row r="43" spans="1:36">
      <c r="A43" s="66">
        <f t="shared" si="0"/>
        <v>2007</v>
      </c>
      <c r="B43" s="67">
        <v>39203</v>
      </c>
      <c r="C43" s="294">
        <f>HLOOKUP(MONTH(B43),'Purchased kWh'!$4:$17,9,FALSE)</f>
        <v>313881665.17031997</v>
      </c>
      <c r="D43" s="68">
        <f>'Month &amp; Hour Data'!B42</f>
        <v>136.4</v>
      </c>
      <c r="E43" s="68">
        <f>'Month &amp; Hour Data'!C42</f>
        <v>22.4</v>
      </c>
      <c r="F43" s="308">
        <f>'Month &amp; Hour Data'!H42</f>
        <v>1.10355655397401</v>
      </c>
      <c r="G43" s="69">
        <f>'Month &amp; Hour Data'!D42</f>
        <v>31</v>
      </c>
      <c r="H43" s="69">
        <f>'Month &amp; Hour Data'!E42</f>
        <v>1</v>
      </c>
      <c r="I43" s="69">
        <f>'Month &amp; Hour Data'!G42</f>
        <v>352</v>
      </c>
      <c r="J43" s="70">
        <f t="shared" si="3"/>
        <v>315771969.0292241</v>
      </c>
      <c r="K43" s="70">
        <f t="shared" si="4"/>
        <v>1890303.8589041233</v>
      </c>
      <c r="L43" s="330">
        <f t="shared" si="5"/>
        <v>6.0223455800720235E-3</v>
      </c>
      <c r="M43" s="730"/>
      <c r="N43" s="495"/>
      <c r="O43" s="310"/>
      <c r="P43" s="310"/>
      <c r="Q43" s="310"/>
      <c r="R43" s="310"/>
      <c r="S43" s="310"/>
      <c r="T43" s="310"/>
      <c r="U43" s="310"/>
      <c r="V43" s="310"/>
      <c r="W43" s="310"/>
      <c r="AI43" s="66"/>
      <c r="AJ43" s="66"/>
    </row>
    <row r="44" spans="1:36">
      <c r="A44" s="66">
        <f t="shared" si="0"/>
        <v>2007</v>
      </c>
      <c r="B44" s="67">
        <v>39234</v>
      </c>
      <c r="C44" s="294">
        <f>HLOOKUP(MONTH(B44),'Purchased kWh'!$4:$17,9,FALSE)</f>
        <v>352305947.40079999</v>
      </c>
      <c r="D44" s="68">
        <f>'Month &amp; Hour Data'!B43</f>
        <v>16.5</v>
      </c>
      <c r="E44" s="68">
        <f>'Month &amp; Hour Data'!C43</f>
        <v>99.2</v>
      </c>
      <c r="F44" s="308">
        <f>'Month &amp; Hour Data'!H43</f>
        <v>1.1053403148335597</v>
      </c>
      <c r="G44" s="69">
        <f>'Month &amp; Hour Data'!D43</f>
        <v>30</v>
      </c>
      <c r="H44" s="69">
        <f>'Month &amp; Hour Data'!E43</f>
        <v>0</v>
      </c>
      <c r="I44" s="69">
        <f>'Month &amp; Hour Data'!G43</f>
        <v>336</v>
      </c>
      <c r="J44" s="70">
        <f t="shared" si="3"/>
        <v>345351570.97266757</v>
      </c>
      <c r="K44" s="70">
        <f t="shared" si="4"/>
        <v>-6954376.4281324148</v>
      </c>
      <c r="L44" s="330">
        <f t="shared" si="5"/>
        <v>-1.9739594177843343E-2</v>
      </c>
      <c r="M44" s="730"/>
      <c r="N44" s="495"/>
      <c r="O44" s="310"/>
      <c r="P44" s="310"/>
      <c r="Q44" s="310"/>
      <c r="R44" s="310"/>
      <c r="S44" s="310"/>
      <c r="T44" s="310"/>
      <c r="U44" s="310"/>
      <c r="V44" s="310"/>
      <c r="W44" s="310"/>
      <c r="AI44" s="66"/>
      <c r="AJ44" s="66"/>
    </row>
    <row r="45" spans="1:36">
      <c r="A45" s="66">
        <f t="shared" si="0"/>
        <v>2007</v>
      </c>
      <c r="B45" s="67">
        <v>39264</v>
      </c>
      <c r="C45" s="294">
        <f>HLOOKUP(MONTH(B45),'Purchased kWh'!$4:$17,9,FALSE)</f>
        <v>350987926.23040003</v>
      </c>
      <c r="D45" s="68">
        <f>'Month &amp; Hour Data'!B44</f>
        <v>3.2</v>
      </c>
      <c r="E45" s="68">
        <f>'Month &amp; Hour Data'!C44</f>
        <v>106.1</v>
      </c>
      <c r="F45" s="308">
        <f>'Month &amp; Hour Data'!H44</f>
        <v>1.1071269589189776</v>
      </c>
      <c r="G45" s="69">
        <f>'Month &amp; Hour Data'!D44</f>
        <v>31</v>
      </c>
      <c r="H45" s="69">
        <f>'Month &amp; Hour Data'!E44</f>
        <v>0</v>
      </c>
      <c r="I45" s="69">
        <f>'Month &amp; Hour Data'!G44</f>
        <v>336</v>
      </c>
      <c r="J45" s="70">
        <f t="shared" si="3"/>
        <v>354563130.46100748</v>
      </c>
      <c r="K45" s="70">
        <f t="shared" si="4"/>
        <v>3575204.23060745</v>
      </c>
      <c r="L45" s="330">
        <f t="shared" si="5"/>
        <v>1.0186117422912628E-2</v>
      </c>
      <c r="M45" s="730"/>
      <c r="N45" s="495"/>
      <c r="O45" s="310"/>
      <c r="P45" s="310"/>
      <c r="Q45" s="310"/>
      <c r="R45" s="310"/>
      <c r="S45" s="310"/>
      <c r="T45" s="310"/>
      <c r="U45" s="310"/>
      <c r="V45" s="310"/>
      <c r="W45" s="310"/>
      <c r="AI45" s="66"/>
      <c r="AJ45" s="66"/>
    </row>
    <row r="46" spans="1:36">
      <c r="A46" s="66">
        <f t="shared" si="0"/>
        <v>2007</v>
      </c>
      <c r="B46" s="67">
        <v>39295</v>
      </c>
      <c r="C46" s="294">
        <f>HLOOKUP(MONTH(B46),'Purchased kWh'!$4:$17,9,FALSE)</f>
        <v>363680290.54207999</v>
      </c>
      <c r="D46" s="68">
        <f>'Month &amp; Hour Data'!B45</f>
        <v>5.2</v>
      </c>
      <c r="E46" s="68">
        <f>'Month &amp; Hour Data'!C45</f>
        <v>141</v>
      </c>
      <c r="F46" s="308">
        <f>'Month &amp; Hour Data'!H45</f>
        <v>1.1089164908906379</v>
      </c>
      <c r="G46" s="69">
        <f>'Month &amp; Hour Data'!D45</f>
        <v>31</v>
      </c>
      <c r="H46" s="69">
        <f>'Month &amp; Hour Data'!E45</f>
        <v>0</v>
      </c>
      <c r="I46" s="69">
        <f>'Month &amp; Hour Data'!G45</f>
        <v>352</v>
      </c>
      <c r="J46" s="70">
        <f t="shared" si="3"/>
        <v>375257207.78955966</v>
      </c>
      <c r="K46" s="70">
        <f t="shared" si="4"/>
        <v>11576917.247479677</v>
      </c>
      <c r="L46" s="330">
        <f t="shared" si="5"/>
        <v>3.1832677075306501E-2</v>
      </c>
      <c r="M46" s="730"/>
      <c r="N46" s="495"/>
      <c r="O46" s="310"/>
      <c r="P46" s="310"/>
      <c r="Q46" s="310"/>
      <c r="R46" s="310"/>
      <c r="S46" s="310"/>
      <c r="T46" s="310"/>
      <c r="U46" s="310"/>
      <c r="V46" s="310"/>
      <c r="W46" s="310"/>
      <c r="AI46" s="66"/>
      <c r="AJ46" s="66"/>
    </row>
    <row r="47" spans="1:36">
      <c r="A47" s="66">
        <f t="shared" si="0"/>
        <v>2007</v>
      </c>
      <c r="B47" s="67">
        <v>39326</v>
      </c>
      <c r="C47" s="294">
        <f>HLOOKUP(MONTH(B47),'Purchased kWh'!$4:$17,9,FALSE)</f>
        <v>320412435.58792001</v>
      </c>
      <c r="D47" s="68">
        <f>'Month &amp; Hour Data'!B46</f>
        <v>36.9</v>
      </c>
      <c r="E47" s="68">
        <f>'Month &amp; Hour Data'!C46</f>
        <v>47.5</v>
      </c>
      <c r="F47" s="308">
        <f>'Month &amp; Hour Data'!H46</f>
        <v>1.1107089154164462</v>
      </c>
      <c r="G47" s="69">
        <f>'Month &amp; Hour Data'!D46</f>
        <v>30</v>
      </c>
      <c r="H47" s="69">
        <f>'Month &amp; Hour Data'!E46</f>
        <v>1</v>
      </c>
      <c r="I47" s="69">
        <f>'Month &amp; Hour Data'!G46</f>
        <v>304</v>
      </c>
      <c r="J47" s="70">
        <f t="shared" si="3"/>
        <v>311379424.70129538</v>
      </c>
      <c r="K47" s="70">
        <f t="shared" si="4"/>
        <v>-9033010.8866246343</v>
      </c>
      <c r="L47" s="330">
        <f t="shared" si="5"/>
        <v>-2.819182367266769E-2</v>
      </c>
      <c r="M47" s="730"/>
      <c r="N47" s="495"/>
      <c r="O47" s="310"/>
      <c r="P47" s="310"/>
      <c r="Q47" s="310"/>
      <c r="R47" s="310"/>
      <c r="S47" s="310"/>
      <c r="T47" s="310"/>
      <c r="U47" s="310"/>
      <c r="V47" s="310"/>
      <c r="W47" s="310"/>
      <c r="AI47" s="66"/>
      <c r="AJ47" s="66"/>
    </row>
    <row r="48" spans="1:36">
      <c r="A48" s="66">
        <f t="shared" si="0"/>
        <v>2007</v>
      </c>
      <c r="B48" s="67">
        <v>39356</v>
      </c>
      <c r="C48" s="294">
        <f>HLOOKUP(MONTH(B48),'Purchased kWh'!$4:$17,9,FALSE)</f>
        <v>318245128.16911995</v>
      </c>
      <c r="D48" s="68">
        <f>'Month &amp; Hour Data'!B47</f>
        <v>137.69999999999999</v>
      </c>
      <c r="E48" s="68">
        <f>'Month &amp; Hour Data'!C47</f>
        <v>19.8</v>
      </c>
      <c r="F48" s="308">
        <f>'Month &amp; Hour Data'!H47</f>
        <v>1.1125042371718541</v>
      </c>
      <c r="G48" s="69">
        <f>'Month &amp; Hour Data'!D47</f>
        <v>31</v>
      </c>
      <c r="H48" s="69">
        <f>'Month &amp; Hour Data'!E47</f>
        <v>1</v>
      </c>
      <c r="I48" s="69">
        <f>'Month &amp; Hour Data'!G47</f>
        <v>352</v>
      </c>
      <c r="J48" s="70">
        <f t="shared" si="3"/>
        <v>316824415.2238006</v>
      </c>
      <c r="K48" s="70">
        <f t="shared" si="4"/>
        <v>-1420712.9453193545</v>
      </c>
      <c r="L48" s="330">
        <f t="shared" si="5"/>
        <v>-4.4642095654151464E-3</v>
      </c>
      <c r="M48" s="730"/>
      <c r="N48" s="495"/>
      <c r="O48" s="310"/>
      <c r="P48" s="310"/>
      <c r="Q48" s="310"/>
      <c r="R48" s="310"/>
      <c r="S48" s="310"/>
      <c r="T48" s="310"/>
      <c r="U48" s="310"/>
      <c r="V48" s="310"/>
      <c r="W48" s="310"/>
      <c r="AI48" s="66"/>
      <c r="AJ48" s="66"/>
    </row>
    <row r="49" spans="1:36">
      <c r="A49" s="66">
        <f t="shared" si="0"/>
        <v>2007</v>
      </c>
      <c r="B49" s="67">
        <v>39387</v>
      </c>
      <c r="C49" s="294">
        <f>HLOOKUP(MONTH(B49),'Purchased kWh'!$4:$17,9,FALSE)</f>
        <v>323515779.22904003</v>
      </c>
      <c r="D49" s="68">
        <f>'Month &amp; Hour Data'!B48</f>
        <v>462.5</v>
      </c>
      <c r="E49" s="68">
        <f>'Month &amp; Hour Data'!C48</f>
        <v>0</v>
      </c>
      <c r="F49" s="308">
        <f>'Month &amp; Hour Data'!H48</f>
        <v>1.1143024608398699</v>
      </c>
      <c r="G49" s="69">
        <f>'Month &amp; Hour Data'!D48</f>
        <v>30</v>
      </c>
      <c r="H49" s="69">
        <f>'Month &amp; Hour Data'!E48</f>
        <v>1</v>
      </c>
      <c r="I49" s="69">
        <f>'Month &amp; Hour Data'!G48</f>
        <v>352</v>
      </c>
      <c r="J49" s="70">
        <f t="shared" si="3"/>
        <v>318550645.26514393</v>
      </c>
      <c r="K49" s="70">
        <f t="shared" si="4"/>
        <v>-4965133.9638960958</v>
      </c>
      <c r="L49" s="330">
        <f t="shared" si="5"/>
        <v>-1.534742439991133E-2</v>
      </c>
      <c r="M49" s="730"/>
      <c r="N49" s="495"/>
      <c r="O49" s="495"/>
      <c r="Q49" s="495"/>
      <c r="R49" s="495"/>
      <c r="S49" s="495"/>
      <c r="T49" s="4"/>
      <c r="U49" s="4"/>
      <c r="V49" s="4"/>
      <c r="W49" s="4"/>
      <c r="AI49" s="66"/>
      <c r="AJ49" s="66"/>
    </row>
    <row r="50" spans="1:36">
      <c r="A50" s="66">
        <f t="shared" si="0"/>
        <v>2007</v>
      </c>
      <c r="B50" s="67">
        <v>39417</v>
      </c>
      <c r="C50" s="294">
        <f>HLOOKUP(MONTH(B50),'Purchased kWh'!$4:$17,9,FALSE)</f>
        <v>333331076.53263998</v>
      </c>
      <c r="D50" s="68">
        <f>'Month &amp; Hour Data'!B49</f>
        <v>630.70000000000005</v>
      </c>
      <c r="E50" s="68">
        <f>'Month &amp; Hour Data'!C49</f>
        <v>0</v>
      </c>
      <c r="F50" s="308">
        <f>'Month &amp; Hour Data'!H49</f>
        <v>1.1161035911110719</v>
      </c>
      <c r="G50" s="69">
        <f>'Month &amp; Hour Data'!D49</f>
        <v>31</v>
      </c>
      <c r="H50" s="69">
        <f>'Month &amp; Hour Data'!E49</f>
        <v>0</v>
      </c>
      <c r="I50" s="69">
        <f>'Month &amp; Hour Data'!G49</f>
        <v>304</v>
      </c>
      <c r="J50" s="70">
        <f t="shared" si="3"/>
        <v>331590104.61771911</v>
      </c>
      <c r="K50" s="70">
        <f t="shared" si="4"/>
        <v>-1740971.9149208665</v>
      </c>
      <c r="L50" s="330">
        <f t="shared" si="5"/>
        <v>-5.2229511062416335E-3</v>
      </c>
      <c r="M50" s="730"/>
      <c r="N50" s="495"/>
      <c r="O50" s="495"/>
      <c r="Q50" s="495"/>
      <c r="R50" s="495"/>
      <c r="S50" s="495"/>
      <c r="T50" s="4"/>
      <c r="U50" s="4"/>
      <c r="V50" s="4"/>
      <c r="W50" s="4"/>
      <c r="AI50" s="66"/>
      <c r="AJ50" s="66"/>
    </row>
    <row r="51" spans="1:36">
      <c r="A51" s="66">
        <f t="shared" si="0"/>
        <v>2008</v>
      </c>
      <c r="B51" s="67">
        <v>39448</v>
      </c>
      <c r="C51" s="294">
        <f>HLOOKUP(MONTH(B51),'Purchased kWh'!$4:$17,10,FALSE)</f>
        <v>344575662.39160001</v>
      </c>
      <c r="D51" s="68">
        <f>'Month &amp; Hour Data'!B50</f>
        <v>623.5</v>
      </c>
      <c r="E51" s="68">
        <f>'Month &amp; Hour Data'!C50</f>
        <v>0</v>
      </c>
      <c r="F51" s="308">
        <f>'Month &amp; Hour Data'!H50</f>
        <v>1.1155079320471661</v>
      </c>
      <c r="G51" s="69">
        <f>'Month &amp; Hour Data'!D50</f>
        <v>31</v>
      </c>
      <c r="H51" s="69">
        <f>'Month &amp; Hour Data'!E50</f>
        <v>0</v>
      </c>
      <c r="I51" s="69">
        <f>'Month &amp; Hour Data'!G50</f>
        <v>352</v>
      </c>
      <c r="J51" s="70">
        <f t="shared" si="3"/>
        <v>338674000.66559237</v>
      </c>
      <c r="K51" s="70">
        <f t="shared" si="4"/>
        <v>-5901661.7260076404</v>
      </c>
      <c r="L51" s="330">
        <f t="shared" si="5"/>
        <v>-1.7127331875518757E-2</v>
      </c>
      <c r="M51" s="730"/>
      <c r="N51" s="495"/>
      <c r="O51" s="495"/>
      <c r="Q51" s="495"/>
      <c r="R51" s="495"/>
      <c r="S51" s="495"/>
      <c r="T51" s="4"/>
      <c r="U51" s="4"/>
      <c r="V51" s="4"/>
      <c r="W51" s="4"/>
      <c r="AI51" s="66"/>
      <c r="AJ51" s="66"/>
    </row>
    <row r="52" spans="1:36">
      <c r="A52" s="66">
        <f t="shared" si="0"/>
        <v>2008</v>
      </c>
      <c r="B52" s="67">
        <v>39479</v>
      </c>
      <c r="C52" s="294">
        <f>HLOOKUP(MONTH(B52),'Purchased kWh'!$4:$17,10,FALSE)</f>
        <v>326113371.71056002</v>
      </c>
      <c r="D52" s="68">
        <f>'Month &amp; Hour Data'!B51</f>
        <v>674.7</v>
      </c>
      <c r="E52" s="68">
        <f>'Month &amp; Hour Data'!C51</f>
        <v>0</v>
      </c>
      <c r="F52" s="308">
        <f>'Month &amp; Hour Data'!H51</f>
        <v>1.1149125908836075</v>
      </c>
      <c r="G52" s="69">
        <f>'Month &amp; Hour Data'!D51</f>
        <v>29</v>
      </c>
      <c r="H52" s="69">
        <f>'Month &amp; Hour Data'!E51</f>
        <v>0</v>
      </c>
      <c r="I52" s="69">
        <f>'Month &amp; Hour Data'!G51</f>
        <v>320</v>
      </c>
      <c r="J52" s="70">
        <f t="shared" si="3"/>
        <v>324195280.70295608</v>
      </c>
      <c r="K52" s="70">
        <f t="shared" si="4"/>
        <v>-1918091.0076039433</v>
      </c>
      <c r="L52" s="330">
        <f t="shared" si="5"/>
        <v>-5.88166930274277E-3</v>
      </c>
      <c r="M52" s="730"/>
      <c r="N52" s="495"/>
      <c r="O52" s="495"/>
      <c r="Q52" s="495"/>
      <c r="R52" s="495"/>
      <c r="S52" s="495"/>
      <c r="T52" s="4"/>
      <c r="U52" s="4"/>
      <c r="V52" s="4"/>
      <c r="W52" s="4"/>
      <c r="AI52" s="66"/>
      <c r="AJ52" s="66"/>
    </row>
    <row r="53" spans="1:36">
      <c r="A53" s="66">
        <f t="shared" si="0"/>
        <v>2008</v>
      </c>
      <c r="B53" s="67">
        <v>39508</v>
      </c>
      <c r="C53" s="294">
        <f>HLOOKUP(MONTH(B53),'Purchased kWh'!$4:$17,10,FALSE)</f>
        <v>331077485.06296003</v>
      </c>
      <c r="D53" s="68">
        <f>'Month &amp; Hour Data'!B52</f>
        <v>610.20000000000005</v>
      </c>
      <c r="E53" s="68">
        <f>'Month &amp; Hour Data'!C52</f>
        <v>0</v>
      </c>
      <c r="F53" s="308">
        <f>'Month &amp; Hour Data'!H52</f>
        <v>1.1143175674507355</v>
      </c>
      <c r="G53" s="69">
        <f>'Month &amp; Hour Data'!D52</f>
        <v>31</v>
      </c>
      <c r="H53" s="69">
        <f>'Month &amp; Hour Data'!E52</f>
        <v>1</v>
      </c>
      <c r="I53" s="69">
        <f>'Month &amp; Hour Data'!G52</f>
        <v>304</v>
      </c>
      <c r="J53" s="70">
        <f t="shared" si="3"/>
        <v>324750581.95563734</v>
      </c>
      <c r="K53" s="70">
        <f t="shared" si="4"/>
        <v>-6326903.1073226929</v>
      </c>
      <c r="L53" s="330">
        <f t="shared" si="5"/>
        <v>-1.9110037356117781E-2</v>
      </c>
      <c r="M53" s="730"/>
      <c r="N53" s="495"/>
      <c r="O53" s="495"/>
      <c r="Q53" s="495"/>
      <c r="R53" s="495"/>
      <c r="S53" s="495"/>
      <c r="T53" s="4"/>
      <c r="U53" s="4"/>
      <c r="V53" s="4"/>
      <c r="W53" s="4"/>
      <c r="AI53" s="66"/>
      <c r="AJ53" s="66"/>
    </row>
    <row r="54" spans="1:36">
      <c r="A54" s="66">
        <f t="shared" si="0"/>
        <v>2008</v>
      </c>
      <c r="B54" s="67">
        <v>39539</v>
      </c>
      <c r="C54" s="294">
        <f>HLOOKUP(MONTH(B54),'Purchased kWh'!$4:$17,10,FALSE)</f>
        <v>303230329.28384</v>
      </c>
      <c r="D54" s="68">
        <f>'Month &amp; Hour Data'!B53</f>
        <v>253.9</v>
      </c>
      <c r="E54" s="68">
        <f>'Month &amp; Hour Data'!C53</f>
        <v>0</v>
      </c>
      <c r="F54" s="308">
        <f>'Month &amp; Hour Data'!H53</f>
        <v>1.1137228615789785</v>
      </c>
      <c r="G54" s="69">
        <f>'Month &amp; Hour Data'!D53</f>
        <v>30</v>
      </c>
      <c r="H54" s="69">
        <f>'Month &amp; Hour Data'!E53</f>
        <v>1</v>
      </c>
      <c r="I54" s="69">
        <f>'Month &amp; Hour Data'!G53</f>
        <v>352</v>
      </c>
      <c r="J54" s="70">
        <f t="shared" si="3"/>
        <v>307338960.12807482</v>
      </c>
      <c r="K54" s="70">
        <f t="shared" si="4"/>
        <v>4108630.8442348242</v>
      </c>
      <c r="L54" s="330">
        <f t="shared" si="5"/>
        <v>1.3549537917062785E-2</v>
      </c>
      <c r="M54" s="730"/>
      <c r="N54" s="495"/>
      <c r="O54" s="294"/>
      <c r="P54" s="294"/>
      <c r="V54" s="495"/>
      <c r="W54" s="495"/>
      <c r="AI54" s="66"/>
      <c r="AJ54" s="66"/>
    </row>
    <row r="55" spans="1:36">
      <c r="A55" s="66">
        <f t="shared" si="0"/>
        <v>2008</v>
      </c>
      <c r="B55" s="67">
        <v>39569</v>
      </c>
      <c r="C55" s="294">
        <f>HLOOKUP(MONTH(B55),'Purchased kWh'!$4:$17,10,FALSE)</f>
        <v>301056523.36776</v>
      </c>
      <c r="D55" s="68">
        <f>'Month &amp; Hour Data'!B54</f>
        <v>193.5</v>
      </c>
      <c r="E55" s="68">
        <f>'Month &amp; Hour Data'!C54</f>
        <v>2.5</v>
      </c>
      <c r="F55" s="308">
        <f>'Month &amp; Hour Data'!H54</f>
        <v>1.113128473098856</v>
      </c>
      <c r="G55" s="69">
        <f>'Month &amp; Hour Data'!D54</f>
        <v>31</v>
      </c>
      <c r="H55" s="69">
        <f>'Month &amp; Hour Data'!E54</f>
        <v>1</v>
      </c>
      <c r="I55" s="69">
        <f>'Month &amp; Hour Data'!G54</f>
        <v>336</v>
      </c>
      <c r="J55" s="70">
        <f t="shared" si="3"/>
        <v>308685045.87384683</v>
      </c>
      <c r="K55" s="70">
        <f t="shared" si="4"/>
        <v>7628522.5060868263</v>
      </c>
      <c r="L55" s="330">
        <f t="shared" si="5"/>
        <v>2.5339170268594689E-2</v>
      </c>
      <c r="M55" s="730"/>
      <c r="N55" s="495"/>
      <c r="O55" s="294"/>
      <c r="P55" s="294"/>
      <c r="V55" s="495"/>
      <c r="W55" s="495"/>
      <c r="AI55" s="66"/>
      <c r="AJ55" s="66"/>
    </row>
    <row r="56" spans="1:36">
      <c r="A56" s="66">
        <f t="shared" si="0"/>
        <v>2008</v>
      </c>
      <c r="B56" s="67">
        <v>39600</v>
      </c>
      <c r="C56" s="294">
        <f>HLOOKUP(MONTH(B56),'Purchased kWh'!$4:$17,10,FALSE)</f>
        <v>334428490.42672002</v>
      </c>
      <c r="D56" s="68">
        <f>'Month &amp; Hour Data'!B55</f>
        <v>22.7</v>
      </c>
      <c r="E56" s="68">
        <f>'Month &amp; Hour Data'!C55</f>
        <v>71.5</v>
      </c>
      <c r="F56" s="308">
        <f>'Month &amp; Hour Data'!H55</f>
        <v>1.1125344018409773</v>
      </c>
      <c r="G56" s="69">
        <f>'Month &amp; Hour Data'!D55</f>
        <v>30</v>
      </c>
      <c r="H56" s="69">
        <f>'Month &amp; Hour Data'!E55</f>
        <v>0</v>
      </c>
      <c r="I56" s="69">
        <f>'Month &amp; Hour Data'!G55</f>
        <v>336</v>
      </c>
      <c r="J56" s="70">
        <f t="shared" si="3"/>
        <v>333563818.9757216</v>
      </c>
      <c r="K56" s="70">
        <f t="shared" si="4"/>
        <v>-864671.45099842548</v>
      </c>
      <c r="L56" s="330">
        <f t="shared" si="5"/>
        <v>-2.585519702269183E-3</v>
      </c>
      <c r="M56" s="730"/>
      <c r="N56" s="495"/>
      <c r="O56" s="294"/>
      <c r="P56" s="294"/>
      <c r="V56" s="495"/>
      <c r="W56" s="495"/>
      <c r="AI56" s="66"/>
      <c r="AJ56" s="66"/>
    </row>
    <row r="57" spans="1:36">
      <c r="A57" s="66">
        <f t="shared" si="0"/>
        <v>2008</v>
      </c>
      <c r="B57" s="67">
        <v>39630</v>
      </c>
      <c r="C57" s="294">
        <f>HLOOKUP(MONTH(B57),'Purchased kWh'!$4:$17,10,FALSE)</f>
        <v>363118366.56239998</v>
      </c>
      <c r="D57" s="68">
        <f>'Month &amp; Hour Data'!B56</f>
        <v>1</v>
      </c>
      <c r="E57" s="68">
        <f>'Month &amp; Hour Data'!C56</f>
        <v>111</v>
      </c>
      <c r="F57" s="308">
        <f>'Month &amp; Hour Data'!H56</f>
        <v>1.1119406476360427</v>
      </c>
      <c r="G57" s="69">
        <f>'Month &amp; Hour Data'!D56</f>
        <v>31</v>
      </c>
      <c r="H57" s="69">
        <f>'Month &amp; Hour Data'!E56</f>
        <v>0</v>
      </c>
      <c r="I57" s="69">
        <f>'Month &amp; Hour Data'!G56</f>
        <v>352</v>
      </c>
      <c r="J57" s="70">
        <f t="shared" si="3"/>
        <v>360689640.79334152</v>
      </c>
      <c r="K57" s="70">
        <f t="shared" si="4"/>
        <v>-2428725.769058466</v>
      </c>
      <c r="L57" s="330">
        <f t="shared" si="5"/>
        <v>-6.6885236129775941E-3</v>
      </c>
      <c r="M57" s="730"/>
      <c r="N57" s="495"/>
      <c r="O57" s="294"/>
      <c r="P57" s="294"/>
      <c r="V57" s="495"/>
      <c r="W57" s="495"/>
      <c r="AI57" s="66"/>
      <c r="AJ57" s="66"/>
    </row>
    <row r="58" spans="1:36">
      <c r="A58" s="66">
        <f t="shared" si="0"/>
        <v>2008</v>
      </c>
      <c r="B58" s="67">
        <v>39661</v>
      </c>
      <c r="C58" s="294">
        <f>HLOOKUP(MONTH(B58),'Purchased kWh'!$4:$17,10,FALSE)</f>
        <v>341326026.458</v>
      </c>
      <c r="D58" s="68">
        <f>'Month &amp; Hour Data'!B57</f>
        <v>12.7</v>
      </c>
      <c r="E58" s="68">
        <f>'Month &amp; Hour Data'!C57</f>
        <v>64</v>
      </c>
      <c r="F58" s="308">
        <f>'Month &amp; Hour Data'!H57</f>
        <v>1.1113472103148427</v>
      </c>
      <c r="G58" s="69">
        <f>'Month &amp; Hour Data'!D57</f>
        <v>31</v>
      </c>
      <c r="H58" s="69">
        <f>'Month &amp; Hour Data'!E57</f>
        <v>0</v>
      </c>
      <c r="I58" s="69">
        <f>'Month &amp; Hour Data'!G57</f>
        <v>320</v>
      </c>
      <c r="J58" s="70">
        <f t="shared" si="3"/>
        <v>332390850.09588563</v>
      </c>
      <c r="K58" s="70">
        <f t="shared" si="4"/>
        <v>-8935176.3621143699</v>
      </c>
      <c r="L58" s="330">
        <f t="shared" si="5"/>
        <v>-2.6177834883663167E-2</v>
      </c>
      <c r="M58" s="730"/>
      <c r="N58" s="495"/>
      <c r="O58" s="294"/>
      <c r="P58" s="294"/>
      <c r="V58" s="495"/>
      <c r="W58" s="495"/>
      <c r="AI58" s="66"/>
      <c r="AJ58" s="66"/>
    </row>
    <row r="59" spans="1:36">
      <c r="A59" s="66">
        <f t="shared" si="0"/>
        <v>2008</v>
      </c>
      <c r="B59" s="67">
        <v>39692</v>
      </c>
      <c r="C59" s="294">
        <f>HLOOKUP(MONTH(B59),'Purchased kWh'!$4:$17,10,FALSE)</f>
        <v>317499537.95280004</v>
      </c>
      <c r="D59" s="68">
        <f>'Month &amp; Hour Data'!B58</f>
        <v>59</v>
      </c>
      <c r="E59" s="68">
        <f>'Month &amp; Hour Data'!C58</f>
        <v>26.7</v>
      </c>
      <c r="F59" s="308">
        <f>'Month &amp; Hour Data'!H58</f>
        <v>1.1107540897082573</v>
      </c>
      <c r="G59" s="69">
        <f>'Month &amp; Hour Data'!D58</f>
        <v>30</v>
      </c>
      <c r="H59" s="69">
        <f>'Month &amp; Hour Data'!E58</f>
        <v>1</v>
      </c>
      <c r="I59" s="69">
        <f>'Month &amp; Hour Data'!G58</f>
        <v>336</v>
      </c>
      <c r="J59" s="70">
        <f t="shared" si="3"/>
        <v>307158765.77424842</v>
      </c>
      <c r="K59" s="70">
        <f t="shared" si="4"/>
        <v>-10340772.178551614</v>
      </c>
      <c r="L59" s="330">
        <f t="shared" si="5"/>
        <v>-3.2569408589466636E-2</v>
      </c>
      <c r="M59" s="730"/>
      <c r="N59" s="495"/>
      <c r="O59" s="294"/>
      <c r="P59" s="294"/>
      <c r="V59" s="495"/>
      <c r="W59" s="495"/>
      <c r="AI59" s="66"/>
      <c r="AJ59" s="66"/>
    </row>
    <row r="60" spans="1:36">
      <c r="A60" s="66">
        <f t="shared" si="0"/>
        <v>2008</v>
      </c>
      <c r="B60" s="67">
        <v>39722</v>
      </c>
      <c r="C60" s="294">
        <f>HLOOKUP(MONTH(B60),'Purchased kWh'!$4:$17,10,FALSE)</f>
        <v>310230041.67615998</v>
      </c>
      <c r="D60" s="68">
        <f>'Month &amp; Hour Data'!B59</f>
        <v>278.60000000000002</v>
      </c>
      <c r="E60" s="68">
        <f>'Month &amp; Hour Data'!C59</f>
        <v>0</v>
      </c>
      <c r="F60" s="308">
        <f>'Month &amp; Hour Data'!H59</f>
        <v>1.110161285647258</v>
      </c>
      <c r="G60" s="69">
        <f>'Month &amp; Hour Data'!D59</f>
        <v>31</v>
      </c>
      <c r="H60" s="69">
        <f>'Month &amp; Hour Data'!E59</f>
        <v>1</v>
      </c>
      <c r="I60" s="69">
        <f>'Month &amp; Hour Data'!G59</f>
        <v>352</v>
      </c>
      <c r="J60" s="70">
        <f t="shared" si="3"/>
        <v>313717101.04057699</v>
      </c>
      <c r="K60" s="70">
        <f t="shared" si="4"/>
        <v>3487059.3644170165</v>
      </c>
      <c r="L60" s="330">
        <f t="shared" si="5"/>
        <v>1.1240237552677298E-2</v>
      </c>
      <c r="M60" s="730"/>
      <c r="N60" s="495"/>
      <c r="O60" s="294"/>
      <c r="P60" s="294"/>
      <c r="V60" s="495"/>
      <c r="W60" s="495"/>
      <c r="AI60" s="66"/>
      <c r="AJ60" s="66"/>
    </row>
    <row r="61" spans="1:36">
      <c r="A61" s="66">
        <f t="shared" si="0"/>
        <v>2008</v>
      </c>
      <c r="B61" s="67">
        <v>39753</v>
      </c>
      <c r="C61" s="294">
        <f>HLOOKUP(MONTH(B61),'Purchased kWh'!$4:$17,10,FALSE)</f>
        <v>313840849.62728</v>
      </c>
      <c r="D61" s="68">
        <f>'Month &amp; Hour Data'!B60</f>
        <v>451.6</v>
      </c>
      <c r="E61" s="68">
        <f>'Month &amp; Hour Data'!C60</f>
        <v>0</v>
      </c>
      <c r="F61" s="308">
        <f>'Month &amp; Hour Data'!H60</f>
        <v>1.1095687979629063</v>
      </c>
      <c r="G61" s="69">
        <f>'Month &amp; Hour Data'!D60</f>
        <v>30</v>
      </c>
      <c r="H61" s="69">
        <f>'Month &amp; Hour Data'!E60</f>
        <v>1</v>
      </c>
      <c r="I61" s="69">
        <f>'Month &amp; Hour Data'!G60</f>
        <v>304</v>
      </c>
      <c r="J61" s="70">
        <f t="shared" si="3"/>
        <v>309140541.84324884</v>
      </c>
      <c r="K61" s="70">
        <f t="shared" si="4"/>
        <v>-4700307.7840311527</v>
      </c>
      <c r="L61" s="330">
        <f t="shared" si="5"/>
        <v>-1.4976723997571627E-2</v>
      </c>
      <c r="M61" s="730"/>
      <c r="N61" s="495"/>
      <c r="O61" s="294"/>
      <c r="P61" s="294"/>
      <c r="V61" s="495"/>
      <c r="W61" s="495"/>
      <c r="AI61" s="66"/>
      <c r="AJ61" s="66"/>
    </row>
    <row r="62" spans="1:36">
      <c r="A62" s="66">
        <f t="shared" si="0"/>
        <v>2008</v>
      </c>
      <c r="B62" s="67">
        <v>39783</v>
      </c>
      <c r="C62" s="294">
        <f>HLOOKUP(MONTH(B62),'Purchased kWh'!$4:$17,10,FALSE)</f>
        <v>328946879.91896003</v>
      </c>
      <c r="D62" s="68">
        <f>'Month &amp; Hour Data'!B61</f>
        <v>654.6</v>
      </c>
      <c r="E62" s="68">
        <f>'Month &amp; Hour Data'!C61</f>
        <v>0</v>
      </c>
      <c r="F62" s="308">
        <f>'Month &amp; Hour Data'!H61</f>
        <v>1.1089766264863528</v>
      </c>
      <c r="G62" s="69">
        <f>'Month &amp; Hour Data'!D61</f>
        <v>31</v>
      </c>
      <c r="H62" s="69">
        <f>'Month &amp; Hour Data'!E61</f>
        <v>0</v>
      </c>
      <c r="I62" s="69">
        <f>'Month &amp; Hour Data'!G61</f>
        <v>336</v>
      </c>
      <c r="J62" s="70">
        <f t="shared" si="3"/>
        <v>336109476.37603223</v>
      </c>
      <c r="K62" s="70">
        <f t="shared" si="4"/>
        <v>7162596.4570721984</v>
      </c>
      <c r="L62" s="330">
        <f t="shared" si="5"/>
        <v>2.1774325565382439E-2</v>
      </c>
      <c r="M62" s="730"/>
      <c r="N62" s="495"/>
      <c r="O62" s="294"/>
      <c r="P62" s="294"/>
      <c r="V62" s="495"/>
      <c r="W62" s="495"/>
      <c r="AI62" s="66"/>
      <c r="AJ62" s="66"/>
    </row>
    <row r="63" spans="1:36">
      <c r="A63" s="66">
        <f t="shared" si="0"/>
        <v>2009</v>
      </c>
      <c r="B63" s="67">
        <v>39814</v>
      </c>
      <c r="C63" s="294">
        <f>HLOOKUP(MONTH(B63),'Purchased kWh'!$4:$17,11,FALSE)</f>
        <v>340125286.47127998</v>
      </c>
      <c r="D63" s="68">
        <f>'Month &amp; Hour Data'!B62</f>
        <v>830.2</v>
      </c>
      <c r="E63" s="68">
        <f>'Month &amp; Hour Data'!C62</f>
        <v>0</v>
      </c>
      <c r="F63" s="308">
        <f>'Month &amp; Hour Data'!H62</f>
        <v>1.105941193882537</v>
      </c>
      <c r="G63" s="69">
        <f>'Month &amp; Hour Data'!D62</f>
        <v>31</v>
      </c>
      <c r="H63" s="69">
        <f>'Month &amp; Hour Data'!E62</f>
        <v>0</v>
      </c>
      <c r="I63" s="69">
        <f>'Month &amp; Hour Data'!G62</f>
        <v>336</v>
      </c>
      <c r="J63" s="70">
        <f t="shared" si="3"/>
        <v>344644224.49999011</v>
      </c>
      <c r="K63" s="70">
        <f t="shared" si="4"/>
        <v>4518938.0287101269</v>
      </c>
      <c r="L63" s="330">
        <f t="shared" si="5"/>
        <v>1.3286098412714468E-2</v>
      </c>
      <c r="M63" s="730"/>
      <c r="N63" s="495"/>
      <c r="O63" s="294"/>
      <c r="P63" s="294"/>
      <c r="V63" s="495"/>
      <c r="W63" s="495"/>
      <c r="AI63" s="66"/>
      <c r="AJ63" s="66"/>
    </row>
    <row r="64" spans="1:36">
      <c r="A64" s="66">
        <f t="shared" si="0"/>
        <v>2009</v>
      </c>
      <c r="B64" s="67">
        <v>39845</v>
      </c>
      <c r="C64" s="294">
        <f>HLOOKUP(MONTH(B64),'Purchased kWh'!$4:$17,11,FALSE)</f>
        <v>298423228.43304002</v>
      </c>
      <c r="D64" s="68">
        <f>'Month &amp; Hour Data'!B63</f>
        <v>606.4</v>
      </c>
      <c r="E64" s="68">
        <f>'Month &amp; Hour Data'!C63</f>
        <v>0</v>
      </c>
      <c r="F64" s="308">
        <f>'Month &amp; Hour Data'!H63</f>
        <v>1.1029140697054922</v>
      </c>
      <c r="G64" s="69">
        <f>'Month &amp; Hour Data'!D63</f>
        <v>28</v>
      </c>
      <c r="H64" s="69">
        <f>'Month &amp; Hour Data'!E63</f>
        <v>0</v>
      </c>
      <c r="I64" s="69">
        <f>'Month &amp; Hour Data'!G63</f>
        <v>304</v>
      </c>
      <c r="J64" s="70">
        <f t="shared" si="3"/>
        <v>308976198.69679248</v>
      </c>
      <c r="K64" s="70">
        <f t="shared" si="4"/>
        <v>10552970.26375246</v>
      </c>
      <c r="L64" s="330">
        <f t="shared" si="5"/>
        <v>3.5362429121767673E-2</v>
      </c>
      <c r="M64" s="730"/>
      <c r="N64" s="495"/>
      <c r="O64" s="294"/>
      <c r="P64" s="294"/>
      <c r="V64" s="495"/>
      <c r="W64" s="495"/>
      <c r="AI64" s="66"/>
      <c r="AJ64" s="66"/>
    </row>
    <row r="65" spans="1:36">
      <c r="A65" s="66">
        <f t="shared" si="0"/>
        <v>2009</v>
      </c>
      <c r="B65" s="67">
        <v>39873</v>
      </c>
      <c r="C65" s="294">
        <f>HLOOKUP(MONTH(B65),'Purchased kWh'!$4:$17,11,FALSE)</f>
        <v>317878968.44471997</v>
      </c>
      <c r="D65" s="68">
        <f>'Month &amp; Hour Data'!B64</f>
        <v>533.79999999999995</v>
      </c>
      <c r="E65" s="68">
        <f>'Month &amp; Hour Data'!C64</f>
        <v>0</v>
      </c>
      <c r="F65" s="308">
        <f>'Month &amp; Hour Data'!H64</f>
        <v>1.0998952312138288</v>
      </c>
      <c r="G65" s="69">
        <f>'Month &amp; Hour Data'!D64</f>
        <v>31</v>
      </c>
      <c r="H65" s="69">
        <f>'Month &amp; Hour Data'!E64</f>
        <v>1</v>
      </c>
      <c r="I65" s="69">
        <f>'Month &amp; Hour Data'!G64</f>
        <v>352</v>
      </c>
      <c r="J65" s="70">
        <f t="shared" si="3"/>
        <v>324619722.95150334</v>
      </c>
      <c r="K65" s="70">
        <f t="shared" si="4"/>
        <v>6740754.5067833662</v>
      </c>
      <c r="L65" s="330">
        <f t="shared" si="5"/>
        <v>2.1205412046489645E-2</v>
      </c>
      <c r="M65" s="730"/>
      <c r="N65" s="495"/>
      <c r="O65" s="294"/>
      <c r="P65" s="294"/>
      <c r="V65" s="495"/>
      <c r="W65" s="495"/>
      <c r="AI65" s="66"/>
      <c r="AJ65" s="66"/>
    </row>
    <row r="66" spans="1:36">
      <c r="A66" s="66">
        <f t="shared" si="0"/>
        <v>2009</v>
      </c>
      <c r="B66" s="67">
        <v>39904</v>
      </c>
      <c r="C66" s="294">
        <f>HLOOKUP(MONTH(B66),'Purchased kWh'!$4:$17,11,FALSE)</f>
        <v>288048156.51208001</v>
      </c>
      <c r="D66" s="68">
        <f>'Month &amp; Hour Data'!B65</f>
        <v>305.8</v>
      </c>
      <c r="E66" s="68">
        <f>'Month &amp; Hour Data'!C65</f>
        <v>1.2</v>
      </c>
      <c r="F66" s="308">
        <f>'Month &amp; Hour Data'!H65</f>
        <v>1.0968846557284044</v>
      </c>
      <c r="G66" s="69">
        <f>'Month &amp; Hour Data'!D65</f>
        <v>30</v>
      </c>
      <c r="H66" s="69">
        <f>'Month &amp; Hour Data'!E65</f>
        <v>1</v>
      </c>
      <c r="I66" s="69">
        <f>'Month &amp; Hour Data'!G65</f>
        <v>320</v>
      </c>
      <c r="J66" s="70">
        <f t="shared" si="3"/>
        <v>301300509.69436359</v>
      </c>
      <c r="K66" s="70">
        <f t="shared" si="4"/>
        <v>13252353.18228358</v>
      </c>
      <c r="L66" s="330">
        <f t="shared" si="5"/>
        <v>4.6007422310053253E-2</v>
      </c>
      <c r="M66" s="730"/>
      <c r="N66" s="495"/>
      <c r="O66" s="294"/>
      <c r="P66" s="294"/>
      <c r="V66" s="495"/>
      <c r="W66" s="495"/>
      <c r="AI66" s="66"/>
      <c r="AJ66" s="66"/>
    </row>
    <row r="67" spans="1:36">
      <c r="A67" s="66">
        <f t="shared" ref="A67:A130" si="6">YEAR(B67)</f>
        <v>2009</v>
      </c>
      <c r="B67" s="67">
        <v>39934</v>
      </c>
      <c r="C67" s="294">
        <f>HLOOKUP(MONTH(B67),'Purchased kWh'!$4:$17,11,FALSE)</f>
        <v>279549260.71288002</v>
      </c>
      <c r="D67" s="68">
        <f>'Month &amp; Hour Data'!B66</f>
        <v>158.80000000000001</v>
      </c>
      <c r="E67" s="68">
        <f>'Month &amp; Hour Data'!C66</f>
        <v>6.9</v>
      </c>
      <c r="F67" s="308">
        <f>'Month &amp; Hour Data'!H66</f>
        <v>1.093882320632152</v>
      </c>
      <c r="G67" s="69">
        <f>'Month &amp; Hour Data'!D66</f>
        <v>31</v>
      </c>
      <c r="H67" s="69">
        <f>'Month &amp; Hour Data'!E66</f>
        <v>1</v>
      </c>
      <c r="I67" s="69">
        <f>'Month &amp; Hour Data'!G66</f>
        <v>320</v>
      </c>
      <c r="J67" s="70">
        <f t="shared" si="3"/>
        <v>301588742.31264651</v>
      </c>
      <c r="K67" s="70">
        <f t="shared" ref="K67:K98" si="7">J67-C67</f>
        <v>22039481.599766493</v>
      </c>
      <c r="L67" s="330">
        <f t="shared" ref="L67:L98" si="8">K67/C67</f>
        <v>7.8839348541160495E-2</v>
      </c>
      <c r="M67" s="730"/>
      <c r="N67" s="495"/>
      <c r="O67" s="294"/>
      <c r="P67" s="294"/>
      <c r="V67" s="495"/>
      <c r="W67" s="495"/>
      <c r="AI67" s="66"/>
      <c r="AJ67" s="66"/>
    </row>
    <row r="68" spans="1:36">
      <c r="A68" s="66">
        <f t="shared" si="6"/>
        <v>2009</v>
      </c>
      <c r="B68" s="67">
        <v>39965</v>
      </c>
      <c r="C68" s="294">
        <f>HLOOKUP(MONTH(B68),'Purchased kWh'!$4:$17,11,FALSE)</f>
        <v>301280402.76728004</v>
      </c>
      <c r="D68" s="68">
        <f>'Month &amp; Hour Data'!B67</f>
        <v>49.3</v>
      </c>
      <c r="E68" s="68">
        <f>'Month &amp; Hour Data'!C67</f>
        <v>34.200000000000003</v>
      </c>
      <c r="F68" s="308">
        <f>'Month &amp; Hour Data'!H67</f>
        <v>1.0908882033699105</v>
      </c>
      <c r="G68" s="69">
        <f>'Month &amp; Hour Data'!D67</f>
        <v>30</v>
      </c>
      <c r="H68" s="69">
        <f>'Month &amp; Hour Data'!E67</f>
        <v>0</v>
      </c>
      <c r="I68" s="69">
        <f>'Month &amp; Hour Data'!G67</f>
        <v>352</v>
      </c>
      <c r="J68" s="70">
        <f t="shared" ref="J68:J131" si="9">$E$187+(D68*$E$188)+(E68*$E$189)+(F68*$E$190)+(G68*$E$191)+(H68*$E$192)+(I68*$E$193)</f>
        <v>313165263.35913348</v>
      </c>
      <c r="K68" s="70">
        <f t="shared" si="7"/>
        <v>11884860.59185344</v>
      </c>
      <c r="L68" s="330">
        <f t="shared" si="8"/>
        <v>3.944783823537882E-2</v>
      </c>
      <c r="M68" s="730"/>
      <c r="N68" s="495"/>
      <c r="O68" s="294"/>
      <c r="P68" s="294"/>
      <c r="V68" s="495"/>
      <c r="W68" s="495"/>
      <c r="AI68" s="66"/>
      <c r="AJ68" s="66"/>
    </row>
    <row r="69" spans="1:36">
      <c r="A69" s="66">
        <f t="shared" si="6"/>
        <v>2009</v>
      </c>
      <c r="B69" s="67">
        <v>39995</v>
      </c>
      <c r="C69" s="294">
        <f>HLOOKUP(MONTH(B69),'Purchased kWh'!$4:$17,11,FALSE)</f>
        <v>312634481.25511998</v>
      </c>
      <c r="D69" s="68">
        <f>'Month &amp; Hour Data'!B68</f>
        <v>6.2</v>
      </c>
      <c r="E69" s="68">
        <f>'Month &amp; Hour Data'!C68</f>
        <v>43.7</v>
      </c>
      <c r="F69" s="308">
        <f>'Month &amp; Hour Data'!H68</f>
        <v>1.0879022814482564</v>
      </c>
      <c r="G69" s="69">
        <f>'Month &amp; Hour Data'!D68</f>
        <v>31</v>
      </c>
      <c r="H69" s="69">
        <f>'Month &amp; Hour Data'!E68</f>
        <v>0</v>
      </c>
      <c r="I69" s="69">
        <f>'Month &amp; Hour Data'!G68</f>
        <v>352</v>
      </c>
      <c r="J69" s="70">
        <f t="shared" si="9"/>
        <v>320883252.00336957</v>
      </c>
      <c r="K69" s="70">
        <f t="shared" si="7"/>
        <v>8248770.7482495904</v>
      </c>
      <c r="L69" s="330">
        <f t="shared" si="8"/>
        <v>2.6384711997005612E-2</v>
      </c>
      <c r="M69" s="730"/>
      <c r="N69" s="495"/>
      <c r="O69" s="294"/>
      <c r="P69" s="294"/>
      <c r="V69" s="495"/>
      <c r="W69" s="495"/>
      <c r="AI69" s="66"/>
      <c r="AJ69" s="66"/>
    </row>
    <row r="70" spans="1:36">
      <c r="A70" s="66">
        <f t="shared" si="6"/>
        <v>2009</v>
      </c>
      <c r="B70" s="67">
        <v>40026</v>
      </c>
      <c r="C70" s="294">
        <f>HLOOKUP(MONTH(B70),'Purchased kWh'!$4:$17,11,FALSE)</f>
        <v>342969586.97349995</v>
      </c>
      <c r="D70" s="68">
        <f>'Month &amp; Hour Data'!B69</f>
        <v>9.8000000000000007</v>
      </c>
      <c r="E70" s="68">
        <f>'Month &amp; Hour Data'!C69</f>
        <v>91</v>
      </c>
      <c r="F70" s="308">
        <f>'Month &amp; Hour Data'!H69</f>
        <v>1.0849245324353336</v>
      </c>
      <c r="G70" s="69">
        <f>'Month &amp; Hour Data'!D69</f>
        <v>31</v>
      </c>
      <c r="H70" s="69">
        <f>'Month &amp; Hour Data'!E69</f>
        <v>0</v>
      </c>
      <c r="I70" s="69">
        <f>'Month &amp; Hour Data'!G69</f>
        <v>320</v>
      </c>
      <c r="J70" s="70">
        <f t="shared" si="9"/>
        <v>339071194.36592937</v>
      </c>
      <c r="K70" s="70">
        <f t="shared" si="7"/>
        <v>-3898392.6075705886</v>
      </c>
      <c r="L70" s="330">
        <f t="shared" si="8"/>
        <v>-1.1366583964402079E-2</v>
      </c>
      <c r="M70" s="730"/>
      <c r="N70" s="495"/>
      <c r="O70" s="294"/>
      <c r="P70" s="294"/>
      <c r="V70" s="495"/>
      <c r="W70" s="495"/>
      <c r="AI70" s="66"/>
      <c r="AJ70" s="66"/>
    </row>
    <row r="71" spans="1:36">
      <c r="A71" s="66">
        <f t="shared" si="6"/>
        <v>2009</v>
      </c>
      <c r="B71" s="67">
        <v>40057</v>
      </c>
      <c r="C71" s="294">
        <f>HLOOKUP(MONTH(B71),'Purchased kWh'!$4:$17,11,FALSE)</f>
        <v>305441230.39999998</v>
      </c>
      <c r="D71" s="68">
        <f>'Month &amp; Hour Data'!B70</f>
        <v>55.2</v>
      </c>
      <c r="E71" s="68">
        <f>'Month &amp; Hour Data'!C70</f>
        <v>20.9</v>
      </c>
      <c r="F71" s="308">
        <f>'Month &amp; Hour Data'!H70</f>
        <v>1.0819549339606855</v>
      </c>
      <c r="G71" s="69">
        <f>'Month &amp; Hour Data'!D70</f>
        <v>30</v>
      </c>
      <c r="H71" s="69">
        <f>'Month &amp; Hour Data'!E70</f>
        <v>1</v>
      </c>
      <c r="I71" s="69">
        <f>'Month &amp; Hour Data'!G70</f>
        <v>336</v>
      </c>
      <c r="J71" s="70">
        <f t="shared" si="9"/>
        <v>296650790.24336612</v>
      </c>
      <c r="K71" s="70">
        <f t="shared" si="7"/>
        <v>-8790440.1566338539</v>
      </c>
      <c r="L71" s="330">
        <f t="shared" si="8"/>
        <v>-2.8779481228261364E-2</v>
      </c>
      <c r="M71" s="730"/>
      <c r="N71" s="495"/>
      <c r="O71" s="294"/>
      <c r="P71" s="294"/>
      <c r="V71" s="495"/>
      <c r="W71" s="495"/>
      <c r="AI71" s="66"/>
      <c r="AJ71" s="66"/>
    </row>
    <row r="72" spans="1:36">
      <c r="A72" s="66">
        <f t="shared" si="6"/>
        <v>2009</v>
      </c>
      <c r="B72" s="67">
        <v>40087</v>
      </c>
      <c r="C72" s="294">
        <f>HLOOKUP(MONTH(B72),'Purchased kWh'!$4:$17,11,FALSE)</f>
        <v>307520270</v>
      </c>
      <c r="D72" s="68">
        <f>'Month &amp; Hour Data'!B71</f>
        <v>287.8</v>
      </c>
      <c r="E72" s="68">
        <f>'Month &amp; Hour Data'!C71</f>
        <v>0</v>
      </c>
      <c r="F72" s="308">
        <f>'Month &amp; Hour Data'!H71</f>
        <v>1.0789934637150864</v>
      </c>
      <c r="G72" s="69">
        <f>'Month &amp; Hour Data'!D71</f>
        <v>31</v>
      </c>
      <c r="H72" s="69">
        <f>'Month &amp; Hour Data'!E71</f>
        <v>1</v>
      </c>
      <c r="I72" s="69">
        <f>'Month &amp; Hour Data'!G71</f>
        <v>336</v>
      </c>
      <c r="J72" s="70">
        <f t="shared" si="9"/>
        <v>303675064.68539512</v>
      </c>
      <c r="K72" s="70">
        <f t="shared" si="7"/>
        <v>-3845205.3146048784</v>
      </c>
      <c r="L72" s="330">
        <f t="shared" si="8"/>
        <v>-1.2503908489040018E-2</v>
      </c>
      <c r="M72" s="730"/>
      <c r="N72" s="495"/>
      <c r="O72" s="294"/>
      <c r="P72" s="294"/>
      <c r="V72" s="495"/>
      <c r="W72" s="495"/>
      <c r="AI72" s="66"/>
      <c r="AJ72" s="66"/>
    </row>
    <row r="73" spans="1:36">
      <c r="A73" s="66">
        <f t="shared" si="6"/>
        <v>2009</v>
      </c>
      <c r="B73" s="67">
        <v>40118</v>
      </c>
      <c r="C73" s="294">
        <f>HLOOKUP(MONTH(B73),'Purchased kWh'!$4:$17,11,FALSE)</f>
        <v>303012735.71912003</v>
      </c>
      <c r="D73" s="68">
        <f>'Month &amp; Hour Data'!B72</f>
        <v>361.2</v>
      </c>
      <c r="E73" s="68">
        <f>'Month &amp; Hour Data'!C72</f>
        <v>0</v>
      </c>
      <c r="F73" s="308">
        <f>'Month &amp; Hour Data'!H72</f>
        <v>1.0760400994503745</v>
      </c>
      <c r="G73" s="69">
        <f>'Month &amp; Hour Data'!D72</f>
        <v>30</v>
      </c>
      <c r="H73" s="69">
        <f>'Month &amp; Hour Data'!E72</f>
        <v>1</v>
      </c>
      <c r="I73" s="69">
        <f>'Month &amp; Hour Data'!G72</f>
        <v>320</v>
      </c>
      <c r="J73" s="70">
        <f t="shared" si="9"/>
        <v>298289937.71017492</v>
      </c>
      <c r="K73" s="70">
        <f t="shared" si="7"/>
        <v>-4722798.0089451075</v>
      </c>
      <c r="L73" s="330">
        <f t="shared" si="8"/>
        <v>-1.558613699103044E-2</v>
      </c>
      <c r="M73" s="730"/>
      <c r="N73" s="495"/>
      <c r="O73" s="294"/>
      <c r="P73" s="294"/>
      <c r="V73" s="495"/>
      <c r="W73" s="495"/>
      <c r="AI73" s="66"/>
      <c r="AJ73" s="66"/>
    </row>
    <row r="74" spans="1:36">
      <c r="A74" s="66">
        <f t="shared" si="6"/>
        <v>2009</v>
      </c>
      <c r="B74" s="67">
        <v>40148</v>
      </c>
      <c r="C74" s="294">
        <f>HLOOKUP(MONTH(B74),'Purchased kWh'!$4:$17,11,FALSE)</f>
        <v>331058360.70839995</v>
      </c>
      <c r="D74" s="68">
        <f>'Month &amp; Hour Data'!B73</f>
        <v>631.29999999999995</v>
      </c>
      <c r="E74" s="68">
        <f>'Month &amp; Hour Data'!C73</f>
        <v>0</v>
      </c>
      <c r="F74" s="308">
        <f>'Month &amp; Hour Data'!H73</f>
        <v>1.0730948189792846</v>
      </c>
      <c r="G74" s="69">
        <f>'Month &amp; Hour Data'!D73</f>
        <v>31</v>
      </c>
      <c r="H74" s="69">
        <f>'Month &amp; Hour Data'!E73</f>
        <v>0</v>
      </c>
      <c r="I74" s="69">
        <f>'Month &amp; Hour Data'!G73</f>
        <v>352</v>
      </c>
      <c r="J74" s="70">
        <f t="shared" si="9"/>
        <v>328214253.4953379</v>
      </c>
      <c r="K74" s="70">
        <f t="shared" si="7"/>
        <v>-2844107.213062048</v>
      </c>
      <c r="L74" s="330">
        <f t="shared" si="8"/>
        <v>-8.5909541960402878E-3</v>
      </c>
      <c r="M74" s="730"/>
      <c r="N74" s="495"/>
      <c r="O74" s="294"/>
      <c r="P74" s="294"/>
      <c r="V74" s="495"/>
      <c r="W74" s="495"/>
      <c r="AI74" s="66"/>
      <c r="AJ74" s="66"/>
    </row>
    <row r="75" spans="1:36">
      <c r="A75" s="66">
        <f t="shared" si="6"/>
        <v>2010</v>
      </c>
      <c r="B75" s="67">
        <v>40179</v>
      </c>
      <c r="C75" s="294">
        <f>HLOOKUP(MONTH(B75),'Purchased kWh'!$4:$17,12,FALSE)</f>
        <v>338841929.64000005</v>
      </c>
      <c r="D75" s="68">
        <f>VLOOKUP($B75,'Month &amp; Hour Data'!$A:$H,2,FALSE)</f>
        <v>720</v>
      </c>
      <c r="E75" s="68">
        <f>VLOOKUP($B75,'Month &amp; Hour Data'!$A:$H,3,FALSE)</f>
        <v>0</v>
      </c>
      <c r="F75" s="308">
        <f>VLOOKUP($B75,'Month &amp; Hour Data'!$A:$H,8,FALSE)</f>
        <v>1.0756984776680034</v>
      </c>
      <c r="G75" s="69">
        <f>VLOOKUP($B75,'Month &amp; Hour Data'!$A:$H,4,FALSE)</f>
        <v>31</v>
      </c>
      <c r="H75" s="69">
        <f>VLOOKUP($B75,'Month &amp; Hour Data'!$A:$H,5,FALSE)</f>
        <v>0</v>
      </c>
      <c r="I75" s="69">
        <f>VLOOKUP($B75,'Month &amp; Hour Data'!$A:$H,7,FALSE)</f>
        <v>320</v>
      </c>
      <c r="J75" s="70">
        <f t="shared" si="9"/>
        <v>328506982.0335201</v>
      </c>
      <c r="K75" s="70">
        <f t="shared" si="7"/>
        <v>-10334947.606479943</v>
      </c>
      <c r="L75" s="330">
        <f t="shared" si="8"/>
        <v>-3.050079314995115E-2</v>
      </c>
      <c r="M75" s="730"/>
      <c r="N75" s="495"/>
      <c r="O75" s="294"/>
      <c r="P75" s="294"/>
      <c r="V75" s="495"/>
      <c r="W75" s="495"/>
      <c r="AI75" s="66"/>
      <c r="AJ75" s="66"/>
    </row>
    <row r="76" spans="1:36">
      <c r="A76" s="66">
        <f t="shared" si="6"/>
        <v>2010</v>
      </c>
      <c r="B76" s="67">
        <v>40210</v>
      </c>
      <c r="C76" s="294">
        <f>HLOOKUP(MONTH(B76),'Purchased kWh'!$4:$17,12,FALSE)</f>
        <v>307563620.17000002</v>
      </c>
      <c r="D76" s="68">
        <f>VLOOKUP($B76,'Month &amp; Hour Data'!$A:$H,2,FALSE)</f>
        <v>598.29999999999995</v>
      </c>
      <c r="E76" s="68">
        <f>VLOOKUP($B76,'Month &amp; Hour Data'!$A:$H,3,FALSE)</f>
        <v>0</v>
      </c>
      <c r="F76" s="308">
        <f>VLOOKUP($B76,'Month &amp; Hour Data'!$A:$H,8,FALSE)</f>
        <v>1.0783084536349796</v>
      </c>
      <c r="G76" s="69">
        <f>VLOOKUP($B76,'Month &amp; Hour Data'!$A:$H,4,FALSE)</f>
        <v>28</v>
      </c>
      <c r="H76" s="69">
        <f>VLOOKUP($B76,'Month &amp; Hour Data'!$A:$H,5,FALSE)</f>
        <v>0</v>
      </c>
      <c r="I76" s="69">
        <f>VLOOKUP($B76,'Month &amp; Hour Data'!$A:$H,7,FALSE)</f>
        <v>304</v>
      </c>
      <c r="J76" s="70">
        <f t="shared" si="9"/>
        <v>302238491.03546673</v>
      </c>
      <c r="K76" s="70">
        <f t="shared" si="7"/>
        <v>-5325129.1345332861</v>
      </c>
      <c r="L76" s="330">
        <f t="shared" si="8"/>
        <v>-1.7313910961218107E-2</v>
      </c>
      <c r="M76" s="730"/>
      <c r="N76" s="495"/>
      <c r="O76" s="294"/>
      <c r="P76" s="294"/>
      <c r="V76" s="495"/>
      <c r="W76" s="495"/>
      <c r="AI76" s="66"/>
      <c r="AJ76" s="66"/>
    </row>
    <row r="77" spans="1:36">
      <c r="A77" s="66">
        <f t="shared" si="6"/>
        <v>2010</v>
      </c>
      <c r="B77" s="67">
        <v>40238</v>
      </c>
      <c r="C77" s="294">
        <f>HLOOKUP(MONTH(B77),'Purchased kWh'!$4:$17,12,FALSE)</f>
        <v>317385708.60000008</v>
      </c>
      <c r="D77" s="68">
        <f>VLOOKUP($B77,'Month &amp; Hour Data'!$A:$H,2,FALSE)</f>
        <v>422.8</v>
      </c>
      <c r="E77" s="68">
        <f>VLOOKUP($B77,'Month &amp; Hour Data'!$A:$H,3,FALSE)</f>
        <v>0</v>
      </c>
      <c r="F77" s="308">
        <f>VLOOKUP($B77,'Month &amp; Hour Data'!$A:$H,8,FALSE)</f>
        <v>1.0809247622078761</v>
      </c>
      <c r="G77" s="69">
        <f>VLOOKUP($B77,'Month &amp; Hour Data'!$A:$H,4,FALSE)</f>
        <v>31</v>
      </c>
      <c r="H77" s="69">
        <f>VLOOKUP($B77,'Month &amp; Hour Data'!$A:$H,5,FALSE)</f>
        <v>1</v>
      </c>
      <c r="I77" s="69">
        <f>VLOOKUP($B77,'Month &amp; Hour Data'!$A:$H,7,FALSE)</f>
        <v>368</v>
      </c>
      <c r="J77" s="70">
        <f t="shared" si="9"/>
        <v>316408881.57628173</v>
      </c>
      <c r="K77" s="70">
        <f t="shared" si="7"/>
        <v>-976827.02371835709</v>
      </c>
      <c r="L77" s="330">
        <f t="shared" si="8"/>
        <v>-3.077728446019755E-3</v>
      </c>
      <c r="M77" s="730"/>
      <c r="N77" s="495"/>
      <c r="O77" s="294"/>
      <c r="P77" s="294"/>
      <c r="V77" s="495"/>
      <c r="W77" s="495"/>
      <c r="AI77" s="66"/>
      <c r="AJ77" s="66"/>
    </row>
    <row r="78" spans="1:36">
      <c r="A78" s="66">
        <f t="shared" si="6"/>
        <v>2010</v>
      </c>
      <c r="B78" s="67">
        <v>40269</v>
      </c>
      <c r="C78" s="294">
        <f>HLOOKUP(MONTH(B78),'Purchased kWh'!$4:$17,12,FALSE)</f>
        <v>288580434.81999999</v>
      </c>
      <c r="D78" s="68">
        <f>VLOOKUP($B78,'Month &amp; Hour Data'!$A:$H,2,FALSE)</f>
        <v>225.1</v>
      </c>
      <c r="E78" s="68">
        <f>VLOOKUP($B78,'Month &amp; Hour Data'!$A:$H,3,FALSE)</f>
        <v>0</v>
      </c>
      <c r="F78" s="308">
        <f>VLOOKUP($B78,'Month &amp; Hour Data'!$A:$H,8,FALSE)</f>
        <v>1.0835474187515461</v>
      </c>
      <c r="G78" s="69">
        <f>VLOOKUP($B78,'Month &amp; Hour Data'!$A:$H,4,FALSE)</f>
        <v>30</v>
      </c>
      <c r="H78" s="69">
        <f>VLOOKUP($B78,'Month &amp; Hour Data'!$A:$H,5,FALSE)</f>
        <v>1</v>
      </c>
      <c r="I78" s="69">
        <f>VLOOKUP($B78,'Month &amp; Hour Data'!$A:$H,7,FALSE)</f>
        <v>320</v>
      </c>
      <c r="J78" s="70">
        <f t="shared" si="9"/>
        <v>292996525.14071226</v>
      </c>
      <c r="K78" s="70">
        <f t="shared" si="7"/>
        <v>4416090.3207122684</v>
      </c>
      <c r="L78" s="330">
        <f t="shared" si="8"/>
        <v>1.5302805692516104E-2</v>
      </c>
      <c r="M78" s="730"/>
      <c r="N78" s="495"/>
      <c r="O78" s="294"/>
      <c r="P78" s="294"/>
      <c r="V78" s="495"/>
      <c r="W78" s="495"/>
      <c r="AI78" s="66"/>
      <c r="AJ78" s="66"/>
    </row>
    <row r="79" spans="1:36">
      <c r="A79" s="66">
        <f t="shared" si="6"/>
        <v>2010</v>
      </c>
      <c r="B79" s="67">
        <v>40299</v>
      </c>
      <c r="C79" s="294">
        <f>HLOOKUP(MONTH(B79),'Purchased kWh'!$4:$17,12,FALSE)</f>
        <v>317160058.12000006</v>
      </c>
      <c r="D79" s="68">
        <f>VLOOKUP($B79,'Month &amp; Hour Data'!$A:$H,2,FALSE)</f>
        <v>107.9</v>
      </c>
      <c r="E79" s="68">
        <f>VLOOKUP($B79,'Month &amp; Hour Data'!$A:$H,3,FALSE)</f>
        <v>45.7</v>
      </c>
      <c r="F79" s="308">
        <f>VLOOKUP($B79,'Month &amp; Hour Data'!$A:$H,8,FALSE)</f>
        <v>1.086176438668123</v>
      </c>
      <c r="G79" s="69">
        <f>VLOOKUP($B79,'Month &amp; Hour Data'!$A:$H,4,FALSE)</f>
        <v>31</v>
      </c>
      <c r="H79" s="69">
        <f>VLOOKUP($B79,'Month &amp; Hour Data'!$A:$H,5,FALSE)</f>
        <v>1</v>
      </c>
      <c r="I79" s="69">
        <f>VLOOKUP($B79,'Month &amp; Hour Data'!$A:$H,7,FALSE)</f>
        <v>320</v>
      </c>
      <c r="J79" s="70">
        <f t="shared" si="9"/>
        <v>316469067.66352594</v>
      </c>
      <c r="K79" s="70">
        <f t="shared" si="7"/>
        <v>-690990.45647412539</v>
      </c>
      <c r="L79" s="330">
        <f t="shared" si="8"/>
        <v>-2.1786805708450324E-3</v>
      </c>
      <c r="M79" s="730"/>
      <c r="N79" s="495"/>
      <c r="O79" s="294"/>
      <c r="P79" s="294"/>
      <c r="V79" s="495"/>
      <c r="W79" s="495"/>
      <c r="AI79" s="66"/>
      <c r="AJ79" s="66"/>
    </row>
    <row r="80" spans="1:36">
      <c r="A80" s="66">
        <f t="shared" si="6"/>
        <v>2010</v>
      </c>
      <c r="B80" s="67">
        <v>40330</v>
      </c>
      <c r="C80" s="294">
        <f>HLOOKUP(MONTH(B80),'Purchased kWh'!$4:$17,12,FALSE)</f>
        <v>327911313.14999998</v>
      </c>
      <c r="D80" s="68">
        <f>VLOOKUP($B80,'Month &amp; Hour Data'!$A:$H,2,FALSE)</f>
        <v>21.7</v>
      </c>
      <c r="E80" s="68">
        <f>VLOOKUP($B80,'Month &amp; Hour Data'!$A:$H,3,FALSE)</f>
        <v>58.7</v>
      </c>
      <c r="F80" s="308">
        <f>VLOOKUP($B80,'Month &amp; Hour Data'!$A:$H,8,FALSE)</f>
        <v>1.0888118373971101</v>
      </c>
      <c r="G80" s="69">
        <f>VLOOKUP($B80,'Month &amp; Hour Data'!$A:$H,4,FALSE)</f>
        <v>30</v>
      </c>
      <c r="H80" s="69">
        <f>VLOOKUP($B80,'Month &amp; Hour Data'!$A:$H,5,FALSE)</f>
        <v>0</v>
      </c>
      <c r="I80" s="69">
        <f>VLOOKUP($B80,'Month &amp; Hour Data'!$A:$H,7,FALSE)</f>
        <v>352</v>
      </c>
      <c r="J80" s="70">
        <f t="shared" si="9"/>
        <v>323517280.72562617</v>
      </c>
      <c r="K80" s="70">
        <f t="shared" si="7"/>
        <v>-4394032.4243738055</v>
      </c>
      <c r="L80" s="330">
        <f t="shared" si="8"/>
        <v>-1.3400063517673744E-2</v>
      </c>
      <c r="M80" s="730"/>
      <c r="N80" s="495"/>
      <c r="O80" s="294"/>
      <c r="P80" s="294"/>
      <c r="V80" s="495"/>
      <c r="W80" s="495"/>
      <c r="AI80" s="66"/>
      <c r="AJ80" s="66"/>
    </row>
    <row r="81" spans="1:36">
      <c r="A81" s="66">
        <f t="shared" si="6"/>
        <v>2010</v>
      </c>
      <c r="B81" s="67">
        <v>40360</v>
      </c>
      <c r="C81" s="294">
        <f>HLOOKUP(MONTH(B81),'Purchased kWh'!$4:$17,12,FALSE)</f>
        <v>387084557.87</v>
      </c>
      <c r="D81" s="68">
        <f>VLOOKUP($B81,'Month &amp; Hour Data'!$A:$H,2,FALSE)</f>
        <v>1.8</v>
      </c>
      <c r="E81" s="68">
        <f>VLOOKUP($B81,'Month &amp; Hour Data'!$A:$H,3,FALSE)</f>
        <v>164.9</v>
      </c>
      <c r="F81" s="308">
        <f>VLOOKUP($B81,'Month &amp; Hour Data'!$A:$H,8,FALSE)</f>
        <v>1.0914536304154718</v>
      </c>
      <c r="G81" s="69">
        <f>VLOOKUP($B81,'Month &amp; Hour Data'!$A:$H,4,FALSE)</f>
        <v>31</v>
      </c>
      <c r="H81" s="69">
        <f>VLOOKUP($B81,'Month &amp; Hour Data'!$A:$H,5,FALSE)</f>
        <v>0</v>
      </c>
      <c r="I81" s="69">
        <f>VLOOKUP($B81,'Month &amp; Hour Data'!$A:$H,7,FALSE)</f>
        <v>336</v>
      </c>
      <c r="J81" s="70">
        <f t="shared" si="9"/>
        <v>380106158.64080596</v>
      </c>
      <c r="K81" s="70">
        <f t="shared" si="7"/>
        <v>-6978399.2291940451</v>
      </c>
      <c r="L81" s="330">
        <f t="shared" si="8"/>
        <v>-1.8028100287941991E-2</v>
      </c>
      <c r="M81" s="730"/>
      <c r="N81" s="495"/>
      <c r="O81" s="294"/>
      <c r="P81" s="294"/>
      <c r="V81" s="495"/>
      <c r="W81" s="495"/>
      <c r="AI81" s="66"/>
      <c r="AJ81" s="66"/>
    </row>
    <row r="82" spans="1:36">
      <c r="A82" s="66">
        <f t="shared" si="6"/>
        <v>2010</v>
      </c>
      <c r="B82" s="67">
        <v>40391</v>
      </c>
      <c r="C82" s="294">
        <f>HLOOKUP(MONTH(B82),'Purchased kWh'!$4:$17,12,FALSE)</f>
        <v>372085384</v>
      </c>
      <c r="D82" s="68">
        <f>VLOOKUP($B82,'Month &amp; Hour Data'!$A:$H,2,FALSE)</f>
        <v>2.1</v>
      </c>
      <c r="E82" s="68">
        <f>VLOOKUP($B82,'Month &amp; Hour Data'!$A:$H,3,FALSE)</f>
        <v>138.80000000000001</v>
      </c>
      <c r="F82" s="308">
        <f>VLOOKUP($B82,'Month &amp; Hour Data'!$A:$H,8,FALSE)</f>
        <v>1.0941018332377244</v>
      </c>
      <c r="G82" s="69">
        <f>VLOOKUP($B82,'Month &amp; Hour Data'!$A:$H,4,FALSE)</f>
        <v>31</v>
      </c>
      <c r="H82" s="69">
        <f>VLOOKUP($B82,'Month &amp; Hour Data'!$A:$H,5,FALSE)</f>
        <v>0</v>
      </c>
      <c r="I82" s="69">
        <f>VLOOKUP($B82,'Month &amp; Hour Data'!$A:$H,7,FALSE)</f>
        <v>336</v>
      </c>
      <c r="J82" s="70">
        <f t="shared" si="9"/>
        <v>367646481.68443775</v>
      </c>
      <c r="K82" s="70">
        <f t="shared" si="7"/>
        <v>-4438902.3155622482</v>
      </c>
      <c r="L82" s="330">
        <f t="shared" si="8"/>
        <v>-1.192979489772769E-2</v>
      </c>
      <c r="M82" s="730"/>
      <c r="N82" s="495"/>
      <c r="O82" s="294"/>
      <c r="P82" s="294"/>
      <c r="V82" s="495"/>
      <c r="W82" s="495"/>
      <c r="AI82" s="66"/>
      <c r="AJ82" s="66"/>
    </row>
    <row r="83" spans="1:36">
      <c r="A83" s="66">
        <f t="shared" si="6"/>
        <v>2010</v>
      </c>
      <c r="B83" s="67">
        <v>40422</v>
      </c>
      <c r="C83" s="294">
        <f>HLOOKUP(MONTH(B83),'Purchased kWh'!$4:$17,12,FALSE)</f>
        <v>309880174.61000001</v>
      </c>
      <c r="D83" s="68">
        <f>VLOOKUP($B83,'Month &amp; Hour Data'!$A:$H,2,FALSE)</f>
        <v>78.2</v>
      </c>
      <c r="E83" s="68">
        <f>VLOOKUP($B83,'Month &amp; Hour Data'!$A:$H,3,FALSE)</f>
        <v>31.5</v>
      </c>
      <c r="F83" s="308">
        <f>VLOOKUP($B83,'Month &amp; Hour Data'!$A:$H,8,FALSE)</f>
        <v>1.0967564614160272</v>
      </c>
      <c r="G83" s="69">
        <f>VLOOKUP($B83,'Month &amp; Hour Data'!$A:$H,4,FALSE)</f>
        <v>30</v>
      </c>
      <c r="H83" s="69">
        <f>VLOOKUP($B83,'Month &amp; Hour Data'!$A:$H,5,FALSE)</f>
        <v>1</v>
      </c>
      <c r="I83" s="69">
        <f>VLOOKUP($B83,'Month &amp; Hour Data'!$A:$H,7,FALSE)</f>
        <v>336</v>
      </c>
      <c r="J83" s="70">
        <f t="shared" si="9"/>
        <v>307007694.37583065</v>
      </c>
      <c r="K83" s="70">
        <f t="shared" si="7"/>
        <v>-2872480.234169364</v>
      </c>
      <c r="L83" s="330">
        <f t="shared" si="8"/>
        <v>-9.2696483012652438E-3</v>
      </c>
      <c r="M83" s="730"/>
      <c r="N83" s="495"/>
      <c r="O83" s="294"/>
      <c r="P83" s="294"/>
      <c r="V83" s="495"/>
      <c r="W83" s="495"/>
      <c r="AI83" s="66"/>
      <c r="AJ83" s="66"/>
    </row>
    <row r="84" spans="1:36">
      <c r="A84" s="66">
        <f t="shared" si="6"/>
        <v>2010</v>
      </c>
      <c r="B84" s="67">
        <v>40452</v>
      </c>
      <c r="C84" s="294">
        <f>HLOOKUP(MONTH(B84),'Purchased kWh'!$4:$17,12,FALSE)</f>
        <v>301944346.81</v>
      </c>
      <c r="D84" s="68">
        <f>VLOOKUP($B84,'Month &amp; Hour Data'!$A:$H,2,FALSE)</f>
        <v>241.6</v>
      </c>
      <c r="E84" s="68">
        <f>VLOOKUP($B84,'Month &amp; Hour Data'!$A:$H,3,FALSE)</f>
        <v>0</v>
      </c>
      <c r="F84" s="308">
        <f>VLOOKUP($B84,'Month &amp; Hour Data'!$A:$H,8,FALSE)</f>
        <v>1.0994175305402742</v>
      </c>
      <c r="G84" s="69">
        <f>VLOOKUP($B84,'Month &amp; Hour Data'!$A:$H,4,FALSE)</f>
        <v>31</v>
      </c>
      <c r="H84" s="69">
        <f>VLOOKUP($B84,'Month &amp; Hour Data'!$A:$H,5,FALSE)</f>
        <v>1</v>
      </c>
      <c r="I84" s="69">
        <f>VLOOKUP($B84,'Month &amp; Hour Data'!$A:$H,7,FALSE)</f>
        <v>320</v>
      </c>
      <c r="J84" s="70">
        <f t="shared" si="9"/>
        <v>303921467.42270666</v>
      </c>
      <c r="K84" s="70">
        <f t="shared" si="7"/>
        <v>1977120.6127066612</v>
      </c>
      <c r="L84" s="330">
        <f t="shared" si="8"/>
        <v>6.5479636681218421E-3</v>
      </c>
      <c r="M84" s="730"/>
      <c r="N84" s="495"/>
      <c r="O84" s="294"/>
      <c r="P84" s="294"/>
      <c r="V84" s="495"/>
      <c r="W84" s="495"/>
      <c r="AI84" s="66"/>
      <c r="AJ84" s="66"/>
    </row>
    <row r="85" spans="1:36">
      <c r="A85" s="66">
        <f t="shared" si="6"/>
        <v>2010</v>
      </c>
      <c r="B85" s="67">
        <v>40483</v>
      </c>
      <c r="C85" s="294">
        <f>HLOOKUP(MONTH(B85),'Purchased kWh'!$4:$17,12,FALSE)</f>
        <v>309107400.75999999</v>
      </c>
      <c r="D85" s="68">
        <f>VLOOKUP($B85,'Month &amp; Hour Data'!$A:$H,2,FALSE)</f>
        <v>405.3</v>
      </c>
      <c r="E85" s="68">
        <f>VLOOKUP($B85,'Month &amp; Hour Data'!$A:$H,3,FALSE)</f>
        <v>0</v>
      </c>
      <c r="F85" s="308">
        <f>VLOOKUP($B85,'Month &amp; Hour Data'!$A:$H,8,FALSE)</f>
        <v>1.1020850562381843</v>
      </c>
      <c r="G85" s="69">
        <f>VLOOKUP($B85,'Month &amp; Hour Data'!$A:$H,4,FALSE)</f>
        <v>30</v>
      </c>
      <c r="H85" s="69">
        <f>VLOOKUP($B85,'Month &amp; Hour Data'!$A:$H,5,FALSE)</f>
        <v>1</v>
      </c>
      <c r="I85" s="69">
        <f>VLOOKUP($B85,'Month &amp; Hour Data'!$A:$H,7,FALSE)</f>
        <v>336</v>
      </c>
      <c r="J85" s="70">
        <f t="shared" si="9"/>
        <v>309845392.37028605</v>
      </c>
      <c r="K85" s="70">
        <f t="shared" si="7"/>
        <v>737991.610286057</v>
      </c>
      <c r="L85" s="330">
        <f t="shared" si="8"/>
        <v>2.3874925300124252E-3</v>
      </c>
      <c r="M85" s="730"/>
      <c r="N85" s="495"/>
      <c r="O85" s="294"/>
      <c r="P85" s="294"/>
      <c r="V85" s="495"/>
      <c r="W85" s="495"/>
      <c r="AI85" s="66"/>
      <c r="AJ85" s="66"/>
    </row>
    <row r="86" spans="1:36">
      <c r="A86" s="66">
        <f t="shared" si="6"/>
        <v>2010</v>
      </c>
      <c r="B86" s="67">
        <v>40513</v>
      </c>
      <c r="C86" s="294">
        <f>HLOOKUP(MONTH(B86),'Purchased kWh'!$4:$17,12,FALSE)</f>
        <v>333509213.89770001</v>
      </c>
      <c r="D86" s="68">
        <f>VLOOKUP($B86,'Month &amp; Hour Data'!$A:$H,2,FALSE)</f>
        <v>676.2</v>
      </c>
      <c r="E86" s="68">
        <f>VLOOKUP($B86,'Month &amp; Hour Data'!$A:$H,3,FALSE)</f>
        <v>0</v>
      </c>
      <c r="F86" s="308">
        <f>VLOOKUP($B86,'Month &amp; Hour Data'!$A:$H,8,FALSE)</f>
        <v>1.1047590541753953</v>
      </c>
      <c r="G86" s="69">
        <f>VLOOKUP($B86,'Month &amp; Hour Data'!$A:$H,4,FALSE)</f>
        <v>31</v>
      </c>
      <c r="H86" s="69">
        <f>VLOOKUP($B86,'Month &amp; Hour Data'!$A:$H,5,FALSE)</f>
        <v>0</v>
      </c>
      <c r="I86" s="69">
        <f>VLOOKUP($B86,'Month &amp; Hour Data'!$A:$H,7,FALSE)</f>
        <v>368</v>
      </c>
      <c r="J86" s="70">
        <f t="shared" si="9"/>
        <v>341252746.5714252</v>
      </c>
      <c r="K86" s="70">
        <f t="shared" si="7"/>
        <v>7743532.6737251878</v>
      </c>
      <c r="L86" s="330">
        <f t="shared" si="8"/>
        <v>2.3218347053225414E-2</v>
      </c>
      <c r="M86" s="730"/>
      <c r="N86" s="495"/>
      <c r="O86" s="294"/>
      <c r="P86" s="294"/>
      <c r="V86" s="495"/>
      <c r="W86" s="495"/>
      <c r="AI86" s="66"/>
      <c r="AJ86" s="66"/>
    </row>
    <row r="87" spans="1:36">
      <c r="A87" s="66">
        <f t="shared" si="6"/>
        <v>2011</v>
      </c>
      <c r="B87" s="67">
        <v>40544</v>
      </c>
      <c r="C87" s="294">
        <f>HLOOKUP(MONTH(B87),'Purchased kWh'!$4:$17,13,FALSE)</f>
        <v>346157898.25999999</v>
      </c>
      <c r="D87" s="68">
        <f>VLOOKUP($B87,'Month &amp; Hour Data'!$A:$H,2,FALSE)</f>
        <v>775.3</v>
      </c>
      <c r="E87" s="68">
        <f>VLOOKUP($B87,'Month &amp; Hour Data'!$A:$H,3,FALSE)</f>
        <v>0</v>
      </c>
      <c r="F87" s="308">
        <f>VLOOKUP($B87,'Month &amp; Hour Data'!$A:$H,8,FALSE)</f>
        <v>1.106402672454752</v>
      </c>
      <c r="G87" s="69">
        <f>VLOOKUP($B87,'Month &amp; Hour Data'!$A:$H,4,FALSE)</f>
        <v>31</v>
      </c>
      <c r="H87" s="69">
        <f>VLOOKUP($B87,'Month &amp; Hour Data'!$A:$H,5,FALSE)</f>
        <v>0</v>
      </c>
      <c r="I87" s="69">
        <f>VLOOKUP($B87,'Month &amp; Hour Data'!$A:$H,7,FALSE)</f>
        <v>320</v>
      </c>
      <c r="J87" s="70">
        <f t="shared" si="9"/>
        <v>339311428.36534548</v>
      </c>
      <c r="K87" s="70">
        <f t="shared" si="7"/>
        <v>-6846469.8946545124</v>
      </c>
      <c r="L87" s="330">
        <f t="shared" si="8"/>
        <v>-1.9778459278465207E-2</v>
      </c>
      <c r="M87" s="730"/>
      <c r="N87" s="495"/>
      <c r="O87" s="294"/>
      <c r="P87" s="294"/>
      <c r="V87" s="495"/>
      <c r="W87" s="495"/>
      <c r="AI87" s="66"/>
      <c r="AJ87" s="66"/>
    </row>
    <row r="88" spans="1:36">
      <c r="A88" s="66">
        <f t="shared" si="6"/>
        <v>2011</v>
      </c>
      <c r="B88" s="67">
        <v>40575</v>
      </c>
      <c r="C88" s="294">
        <f>HLOOKUP(MONTH(B88),'Purchased kWh'!$4:$17,13,FALSE)</f>
        <v>312406684.80686557</v>
      </c>
      <c r="D88" s="68">
        <f>VLOOKUP($B88,'Month &amp; Hour Data'!$A:$H,2,FALSE)</f>
        <v>654.20000000000005</v>
      </c>
      <c r="E88" s="68">
        <f>VLOOKUP($B88,'Month &amp; Hour Data'!$A:$H,3,FALSE)</f>
        <v>0</v>
      </c>
      <c r="F88" s="308">
        <f>VLOOKUP($B88,'Month &amp; Hour Data'!$A:$H,8,FALSE)</f>
        <v>1.1080487396470626</v>
      </c>
      <c r="G88" s="69">
        <f>VLOOKUP($B88,'Month &amp; Hour Data'!$A:$H,4,FALSE)</f>
        <v>28</v>
      </c>
      <c r="H88" s="69">
        <f>VLOOKUP($B88,'Month &amp; Hour Data'!$A:$H,5,FALSE)</f>
        <v>0</v>
      </c>
      <c r="I88" s="69">
        <f>VLOOKUP($B88,'Month &amp; Hour Data'!$A:$H,7,FALSE)</f>
        <v>304</v>
      </c>
      <c r="J88" s="70">
        <f t="shared" si="9"/>
        <v>312827641.73322546</v>
      </c>
      <c r="K88" s="70">
        <f t="shared" si="7"/>
        <v>420956.92635989189</v>
      </c>
      <c r="L88" s="330">
        <f t="shared" si="8"/>
        <v>1.3474645288724654E-3</v>
      </c>
      <c r="M88" s="730"/>
      <c r="N88" s="495"/>
      <c r="O88" s="294"/>
      <c r="P88" s="294"/>
      <c r="V88" s="495"/>
      <c r="W88" s="495"/>
      <c r="AI88" s="66"/>
      <c r="AJ88" s="66"/>
    </row>
    <row r="89" spans="1:36">
      <c r="A89" s="66">
        <f t="shared" si="6"/>
        <v>2011</v>
      </c>
      <c r="B89" s="67">
        <v>40603</v>
      </c>
      <c r="C89" s="294">
        <f>HLOOKUP(MONTH(B89),'Purchased kWh'!$4:$17,13,FALSE)</f>
        <v>334049130.14831591</v>
      </c>
      <c r="D89" s="68">
        <f>VLOOKUP($B89,'Month &amp; Hour Data'!$A:$H,2,FALSE)</f>
        <v>572.79999999999995</v>
      </c>
      <c r="E89" s="68">
        <f>VLOOKUP($B89,'Month &amp; Hour Data'!$A:$H,3,FALSE)</f>
        <v>0</v>
      </c>
      <c r="F89" s="308">
        <f>VLOOKUP($B89,'Month &amp; Hour Data'!$A:$H,8,FALSE)</f>
        <v>1.1096972557523284</v>
      </c>
      <c r="G89" s="69">
        <f>VLOOKUP($B89,'Month &amp; Hour Data'!$A:$H,4,FALSE)</f>
        <v>31</v>
      </c>
      <c r="H89" s="69">
        <f>VLOOKUP($B89,'Month &amp; Hour Data'!$A:$H,5,FALSE)</f>
        <v>1</v>
      </c>
      <c r="I89" s="69">
        <f>VLOOKUP($B89,'Month &amp; Hour Data'!$A:$H,7,FALSE)</f>
        <v>368</v>
      </c>
      <c r="J89" s="70">
        <f t="shared" si="9"/>
        <v>331740510.20074743</v>
      </c>
      <c r="K89" s="70">
        <f t="shared" si="7"/>
        <v>-2308619.9475684762</v>
      </c>
      <c r="L89" s="330">
        <f t="shared" si="8"/>
        <v>-6.9110191861402603E-3</v>
      </c>
      <c r="M89" s="730"/>
      <c r="N89" s="495"/>
      <c r="O89" s="294"/>
      <c r="P89" s="294"/>
      <c r="V89" s="495"/>
      <c r="W89" s="495"/>
      <c r="AI89" s="66"/>
      <c r="AJ89" s="66"/>
    </row>
    <row r="90" spans="1:36">
      <c r="A90" s="66">
        <f t="shared" si="6"/>
        <v>2011</v>
      </c>
      <c r="B90" s="67">
        <v>40634</v>
      </c>
      <c r="C90" s="294">
        <f>HLOOKUP(MONTH(B90),'Purchased kWh'!$4:$17,13,FALSE)</f>
        <v>299909525.74392897</v>
      </c>
      <c r="D90" s="68">
        <f>VLOOKUP($B90,'Month &amp; Hour Data'!$A:$H,2,FALSE)</f>
        <v>332.3</v>
      </c>
      <c r="E90" s="68">
        <f>VLOOKUP($B90,'Month &amp; Hour Data'!$A:$H,3,FALSE)</f>
        <v>0</v>
      </c>
      <c r="F90" s="308">
        <f>VLOOKUP($B90,'Month &amp; Hour Data'!$A:$H,8,FALSE)</f>
        <v>1.1113482207705487</v>
      </c>
      <c r="G90" s="69">
        <f>VLOOKUP($B90,'Month &amp; Hour Data'!$A:$H,4,FALSE)</f>
        <v>30</v>
      </c>
      <c r="H90" s="69">
        <f>VLOOKUP($B90,'Month &amp; Hour Data'!$A:$H,5,FALSE)</f>
        <v>1</v>
      </c>
      <c r="I90" s="69">
        <f>VLOOKUP($B90,'Month &amp; Hour Data'!$A:$H,7,FALSE)</f>
        <v>304</v>
      </c>
      <c r="J90" s="70">
        <f t="shared" si="9"/>
        <v>303269659.89853781</v>
      </c>
      <c r="K90" s="70">
        <f t="shared" si="7"/>
        <v>3360134.1546088457</v>
      </c>
      <c r="L90" s="330">
        <f t="shared" si="8"/>
        <v>1.1203826041450317E-2</v>
      </c>
      <c r="M90" s="730"/>
      <c r="N90" s="495"/>
      <c r="O90" s="294"/>
      <c r="P90" s="294"/>
      <c r="V90" s="495"/>
      <c r="W90" s="495"/>
      <c r="AI90" s="66"/>
      <c r="AJ90" s="66"/>
    </row>
    <row r="91" spans="1:36">
      <c r="A91" s="66">
        <f t="shared" si="6"/>
        <v>2011</v>
      </c>
      <c r="B91" s="67">
        <v>40664</v>
      </c>
      <c r="C91" s="294">
        <f>HLOOKUP(MONTH(B91),'Purchased kWh'!$4:$17,13,FALSE)</f>
        <v>308520841.60441828</v>
      </c>
      <c r="D91" s="68">
        <f>VLOOKUP($B91,'Month &amp; Hour Data'!$A:$H,2,FALSE)</f>
        <v>134.1</v>
      </c>
      <c r="E91" s="68">
        <f>VLOOKUP($B91,'Month &amp; Hour Data'!$A:$H,3,FALSE)</f>
        <v>13</v>
      </c>
      <c r="F91" s="308">
        <f>VLOOKUP($B91,'Month &amp; Hour Data'!$A:$H,8,FALSE)</f>
        <v>1.1130016556326037</v>
      </c>
      <c r="G91" s="69">
        <f>VLOOKUP($B91,'Month &amp; Hour Data'!$A:$H,4,FALSE)</f>
        <v>31</v>
      </c>
      <c r="H91" s="69">
        <f>VLOOKUP($B91,'Month &amp; Hour Data'!$A:$H,5,FALSE)</f>
        <v>1</v>
      </c>
      <c r="I91" s="69">
        <f>VLOOKUP($B91,'Month &amp; Hour Data'!$A:$H,7,FALSE)</f>
        <v>336</v>
      </c>
      <c r="J91" s="70">
        <f t="shared" si="9"/>
        <v>310794299.22966921</v>
      </c>
      <c r="K91" s="70">
        <f t="shared" si="7"/>
        <v>2273457.6252509356</v>
      </c>
      <c r="L91" s="330">
        <f t="shared" si="8"/>
        <v>7.3688947995478879E-3</v>
      </c>
      <c r="M91" s="730"/>
      <c r="N91" s="495"/>
      <c r="O91" s="294"/>
      <c r="P91" s="294"/>
      <c r="V91" s="495"/>
      <c r="W91" s="495"/>
      <c r="AI91" s="66"/>
      <c r="AJ91" s="66"/>
    </row>
    <row r="92" spans="1:36">
      <c r="A92" s="66">
        <f t="shared" si="6"/>
        <v>2011</v>
      </c>
      <c r="B92" s="67">
        <v>40695</v>
      </c>
      <c r="C92" s="294">
        <f>HLOOKUP(MONTH(B92),'Purchased kWh'!$4:$17,13,FALSE)</f>
        <v>331406120.1022172</v>
      </c>
      <c r="D92" s="68">
        <f>VLOOKUP($B92,'Month &amp; Hour Data'!$A:$H,2,FALSE)</f>
        <v>19</v>
      </c>
      <c r="E92" s="68">
        <f>VLOOKUP($B92,'Month &amp; Hour Data'!$A:$H,3,FALSE)</f>
        <v>52.2</v>
      </c>
      <c r="F92" s="308">
        <f>VLOOKUP($B92,'Month &amp; Hour Data'!$A:$H,8,FALSE)</f>
        <v>1.1146575394076135</v>
      </c>
      <c r="G92" s="69">
        <f>VLOOKUP($B92,'Month &amp; Hour Data'!$A:$H,4,FALSE)</f>
        <v>30</v>
      </c>
      <c r="H92" s="69">
        <f>VLOOKUP($B92,'Month &amp; Hour Data'!$A:$H,5,FALSE)</f>
        <v>0</v>
      </c>
      <c r="I92" s="69">
        <f>VLOOKUP($B92,'Month &amp; Hour Data'!$A:$H,7,FALSE)</f>
        <v>352</v>
      </c>
      <c r="J92" s="70">
        <f t="shared" si="9"/>
        <v>326724104.49075228</v>
      </c>
      <c r="K92" s="70">
        <f t="shared" si="7"/>
        <v>-4682015.6114649177</v>
      </c>
      <c r="L92" s="330">
        <f t="shared" si="8"/>
        <v>-1.4127728268931246E-2</v>
      </c>
      <c r="M92" s="730"/>
      <c r="N92" s="495"/>
      <c r="O92" s="294"/>
      <c r="P92" s="294"/>
      <c r="V92" s="495"/>
      <c r="W92" s="495"/>
      <c r="AI92" s="66"/>
      <c r="AJ92" s="66"/>
    </row>
    <row r="93" spans="1:36">
      <c r="A93" s="66">
        <f t="shared" si="6"/>
        <v>2011</v>
      </c>
      <c r="B93" s="67">
        <v>40725</v>
      </c>
      <c r="C93" s="294">
        <f>HLOOKUP(MONTH(B93),'Purchased kWh'!$4:$17,13,FALSE)</f>
        <v>399276723.94634914</v>
      </c>
      <c r="D93" s="68">
        <f>VLOOKUP($B93,'Month &amp; Hour Data'!$A:$H,2,FALSE)</f>
        <v>0</v>
      </c>
      <c r="E93" s="68">
        <f>VLOOKUP($B93,'Month &amp; Hour Data'!$A:$H,3,FALSE)</f>
        <v>198.6</v>
      </c>
      <c r="F93" s="308">
        <f>VLOOKUP($B93,'Month &amp; Hour Data'!$A:$H,8,FALSE)</f>
        <v>1.1163158930264581</v>
      </c>
      <c r="G93" s="69">
        <f>VLOOKUP($B93,'Month &amp; Hour Data'!$A:$H,4,FALSE)</f>
        <v>31</v>
      </c>
      <c r="H93" s="69">
        <f>VLOOKUP($B93,'Month &amp; Hour Data'!$A:$H,5,FALSE)</f>
        <v>0</v>
      </c>
      <c r="I93" s="69">
        <f>VLOOKUP($B93,'Month &amp; Hour Data'!$A:$H,7,FALSE)</f>
        <v>320</v>
      </c>
      <c r="J93" s="70">
        <f t="shared" si="9"/>
        <v>400830066.95462465</v>
      </c>
      <c r="K93" s="70">
        <f t="shared" si="7"/>
        <v>1553343.0082755089</v>
      </c>
      <c r="L93" s="330">
        <f t="shared" si="8"/>
        <v>3.8903920892824993E-3</v>
      </c>
      <c r="M93" s="730"/>
      <c r="N93" s="495"/>
      <c r="O93" s="294"/>
      <c r="P93" s="294"/>
      <c r="V93" s="495"/>
      <c r="W93" s="495"/>
      <c r="AI93" s="66"/>
      <c r="AJ93" s="66"/>
    </row>
    <row r="94" spans="1:36">
      <c r="A94" s="66">
        <f t="shared" si="6"/>
        <v>2011</v>
      </c>
      <c r="B94" s="67">
        <v>40756</v>
      </c>
      <c r="C94" s="294">
        <f>HLOOKUP(MONTH(B94),'Purchased kWh'!$4:$17,13,FALSE)</f>
        <v>367773295.40579629</v>
      </c>
      <c r="D94" s="68">
        <f>VLOOKUP($B94,'Month &amp; Hour Data'!$A:$H,2,FALSE)</f>
        <v>0</v>
      </c>
      <c r="E94" s="68">
        <f>VLOOKUP($B94,'Month &amp; Hour Data'!$A:$H,3,FALSE)</f>
        <v>122.2</v>
      </c>
      <c r="F94" s="308">
        <f>VLOOKUP($B94,'Month &amp; Hour Data'!$A:$H,8,FALSE)</f>
        <v>1.1179767164891372</v>
      </c>
      <c r="G94" s="69">
        <f>VLOOKUP($B94,'Month &amp; Hour Data'!$A:$H,4,FALSE)</f>
        <v>31</v>
      </c>
      <c r="H94" s="69">
        <f>VLOOKUP($B94,'Month &amp; Hour Data'!$A:$H,5,FALSE)</f>
        <v>0</v>
      </c>
      <c r="I94" s="69">
        <f>VLOOKUP($B94,'Month &amp; Hour Data'!$A:$H,7,FALSE)</f>
        <v>352</v>
      </c>
      <c r="J94" s="70">
        <f t="shared" si="9"/>
        <v>367828913.74680239</v>
      </c>
      <c r="K94" s="70">
        <f t="shared" si="7"/>
        <v>55618.341006100178</v>
      </c>
      <c r="L94" s="330">
        <f t="shared" si="8"/>
        <v>1.5122996068741648E-4</v>
      </c>
      <c r="M94" s="730"/>
      <c r="N94" s="495"/>
      <c r="O94" s="294"/>
      <c r="P94" s="294"/>
      <c r="V94" s="495"/>
      <c r="W94" s="495"/>
      <c r="AI94" s="66"/>
      <c r="AJ94" s="66"/>
    </row>
    <row r="95" spans="1:36">
      <c r="A95" s="66">
        <f t="shared" si="6"/>
        <v>2011</v>
      </c>
      <c r="B95" s="67">
        <v>40787</v>
      </c>
      <c r="C95" s="294">
        <f>HLOOKUP(MONTH(B95),'Purchased kWh'!$4:$17,13,FALSE)</f>
        <v>313781747.26860797</v>
      </c>
      <c r="D95" s="68">
        <f>VLOOKUP($B95,'Month &amp; Hour Data'!$A:$H,2,FALSE)</f>
        <v>48.2</v>
      </c>
      <c r="E95" s="68">
        <f>VLOOKUP($B95,'Month &amp; Hour Data'!$A:$H,3,FALSE)</f>
        <v>39.700000000000003</v>
      </c>
      <c r="F95" s="308">
        <f>VLOOKUP($B95,'Month &amp; Hour Data'!$A:$H,8,FALSE)</f>
        <v>1.1196399888647712</v>
      </c>
      <c r="G95" s="69">
        <f>VLOOKUP($B95,'Month &amp; Hour Data'!$A:$H,4,FALSE)</f>
        <v>30</v>
      </c>
      <c r="H95" s="69">
        <f>VLOOKUP($B95,'Month &amp; Hour Data'!$A:$H,5,FALSE)</f>
        <v>1</v>
      </c>
      <c r="I95" s="69">
        <f>VLOOKUP($B95,'Month &amp; Hour Data'!$A:$H,7,FALSE)</f>
        <v>336</v>
      </c>
      <c r="J95" s="70">
        <f t="shared" si="9"/>
        <v>315416112.32183981</v>
      </c>
      <c r="K95" s="70">
        <f t="shared" si="7"/>
        <v>1634365.0532318354</v>
      </c>
      <c r="L95" s="330">
        <f t="shared" si="8"/>
        <v>5.208604603226849E-3</v>
      </c>
      <c r="M95" s="730"/>
      <c r="N95" s="495"/>
      <c r="O95" s="294"/>
      <c r="P95" s="294"/>
      <c r="V95" s="495"/>
      <c r="W95" s="495"/>
      <c r="AI95" s="66"/>
      <c r="AJ95" s="66"/>
    </row>
    <row r="96" spans="1:36">
      <c r="A96" s="66">
        <f t="shared" si="6"/>
        <v>2011</v>
      </c>
      <c r="B96" s="67">
        <v>40817</v>
      </c>
      <c r="C96" s="294">
        <f>HLOOKUP(MONTH(B96),'Purchased kWh'!$4:$17,13,FALSE)</f>
        <v>312095896.83517671</v>
      </c>
      <c r="D96" s="68">
        <f>VLOOKUP($B96,'Month &amp; Hour Data'!$A:$H,2,FALSE)</f>
        <v>235.5</v>
      </c>
      <c r="E96" s="68">
        <f>VLOOKUP($B96,'Month &amp; Hour Data'!$A:$H,3,FALSE)</f>
        <v>2.4</v>
      </c>
      <c r="F96" s="308">
        <f>VLOOKUP($B96,'Month &amp; Hour Data'!$A:$H,8,FALSE)</f>
        <v>1.1213057520151197</v>
      </c>
      <c r="G96" s="69">
        <f>VLOOKUP($B96,'Month &amp; Hour Data'!$A:$H,4,FALSE)</f>
        <v>31</v>
      </c>
      <c r="H96" s="69">
        <f>VLOOKUP($B96,'Month &amp; Hour Data'!$A:$H,5,FALSE)</f>
        <v>1</v>
      </c>
      <c r="I96" s="69">
        <f>VLOOKUP($B96,'Month &amp; Hour Data'!$A:$H,7,FALSE)</f>
        <v>336</v>
      </c>
      <c r="J96" s="70">
        <f t="shared" si="9"/>
        <v>312958517.22798491</v>
      </c>
      <c r="K96" s="70">
        <f t="shared" si="7"/>
        <v>862620.39280819893</v>
      </c>
      <c r="L96" s="330">
        <f t="shared" si="8"/>
        <v>2.7639594161783031E-3</v>
      </c>
      <c r="M96" s="730"/>
      <c r="N96" s="495"/>
      <c r="O96" s="294"/>
      <c r="P96" s="294"/>
      <c r="V96" s="495"/>
      <c r="W96" s="495"/>
      <c r="AI96" s="66"/>
      <c r="AJ96" s="66"/>
    </row>
    <row r="97" spans="1:36">
      <c r="A97" s="66">
        <f t="shared" si="6"/>
        <v>2011</v>
      </c>
      <c r="B97" s="67">
        <v>40848</v>
      </c>
      <c r="C97" s="294">
        <f>HLOOKUP(MONTH(B97),'Purchased kWh'!$4:$17,13,FALSE)</f>
        <v>314340389.14520544</v>
      </c>
      <c r="D97" s="68">
        <f>VLOOKUP($B97,'Month &amp; Hour Data'!$A:$H,2,FALSE)</f>
        <v>342.1</v>
      </c>
      <c r="E97" s="68">
        <f>VLOOKUP($B97,'Month &amp; Hour Data'!$A:$H,3,FALSE)</f>
        <v>0</v>
      </c>
      <c r="F97" s="308">
        <f>VLOOKUP($B97,'Month &amp; Hour Data'!$A:$H,8,FALSE)</f>
        <v>1.122973985009303</v>
      </c>
      <c r="G97" s="69">
        <f>VLOOKUP($B97,'Month &amp; Hour Data'!$A:$H,4,FALSE)</f>
        <v>30</v>
      </c>
      <c r="H97" s="69">
        <f>VLOOKUP($B97,'Month &amp; Hour Data'!$A:$H,5,FALSE)</f>
        <v>1</v>
      </c>
      <c r="I97" s="69">
        <f>VLOOKUP($B97,'Month &amp; Hour Data'!$A:$H,7,FALSE)</f>
        <v>352</v>
      </c>
      <c r="J97" s="70">
        <f t="shared" si="9"/>
        <v>314388348.02632004</v>
      </c>
      <c r="K97" s="70">
        <f t="shared" si="7"/>
        <v>47958.881114602089</v>
      </c>
      <c r="L97" s="330">
        <f t="shared" si="8"/>
        <v>1.5256989801729905E-4</v>
      </c>
      <c r="M97" s="730"/>
      <c r="N97" s="495"/>
      <c r="O97" s="294"/>
      <c r="P97" s="294"/>
      <c r="V97" s="495"/>
      <c r="W97" s="495"/>
      <c r="AI97" s="66"/>
      <c r="AJ97" s="66"/>
    </row>
    <row r="98" spans="1:36">
      <c r="A98" s="66">
        <f t="shared" si="6"/>
        <v>2011</v>
      </c>
      <c r="B98" s="67">
        <v>40878</v>
      </c>
      <c r="C98" s="294">
        <f>HLOOKUP(MONTH(B98),'Purchased kWh'!$4:$17,13,FALSE)</f>
        <v>328784346.68523514</v>
      </c>
      <c r="D98" s="68">
        <f>VLOOKUP($B98,'Month &amp; Hour Data'!$A:$H,2,FALSE)</f>
        <v>534</v>
      </c>
      <c r="E98" s="68">
        <f>VLOOKUP($B98,'Month &amp; Hour Data'!$A:$H,3,FALSE)</f>
        <v>0</v>
      </c>
      <c r="F98" s="308">
        <f>VLOOKUP($B98,'Month &amp; Hour Data'!$A:$H,8,FALSE)</f>
        <v>1.124644708778201</v>
      </c>
      <c r="G98" s="69">
        <f>VLOOKUP($B98,'Month &amp; Hour Data'!$A:$H,4,FALSE)</f>
        <v>31</v>
      </c>
      <c r="H98" s="69">
        <f>VLOOKUP($B98,'Month &amp; Hour Data'!$A:$H,5,FALSE)</f>
        <v>0</v>
      </c>
      <c r="I98" s="69">
        <f>VLOOKUP($B98,'Month &amp; Hour Data'!$A:$H,7,FALSE)</f>
        <v>336</v>
      </c>
      <c r="J98" s="70">
        <f t="shared" si="9"/>
        <v>333730274.81760812</v>
      </c>
      <c r="K98" s="70">
        <f t="shared" si="7"/>
        <v>4945928.1323729753</v>
      </c>
      <c r="L98" s="330">
        <f t="shared" si="8"/>
        <v>1.504307666176093E-2</v>
      </c>
      <c r="M98" s="730"/>
      <c r="N98" s="495"/>
      <c r="O98" s="294"/>
      <c r="P98" s="294"/>
      <c r="V98" s="495"/>
      <c r="W98" s="495"/>
      <c r="AI98" s="66"/>
      <c r="AJ98" s="66"/>
    </row>
    <row r="99" spans="1:36">
      <c r="A99" s="66">
        <f t="shared" si="6"/>
        <v>2012</v>
      </c>
      <c r="B99" s="67">
        <v>40909</v>
      </c>
      <c r="C99" s="294">
        <f>HLOOKUP(MONTH(B99),'Purchased kWh'!$4:$17,14,FALSE)</f>
        <v>342744741.61208785</v>
      </c>
      <c r="D99" s="74">
        <f>'Month &amp; Hour Data'!B98</f>
        <v>611.1</v>
      </c>
      <c r="E99" s="74">
        <f>'Month &amp; Hour Data'!C98</f>
        <v>0</v>
      </c>
      <c r="F99" s="308">
        <f>VLOOKUP($B99,'Month &amp; Hour Data'!$A:$H,8,FALSE)</f>
        <v>1.1260409497522648</v>
      </c>
      <c r="G99" s="69">
        <f>VLOOKUP($B99,'Month &amp; Hour Data'!$A:$H,4,FALSE)</f>
        <v>31</v>
      </c>
      <c r="H99" s="69">
        <f>'Month &amp; Hour Data'!E98</f>
        <v>0</v>
      </c>
      <c r="I99" s="69">
        <f>VLOOKUP($B99,'Month &amp; Hour Data'!$A:$H,7,FALSE)</f>
        <v>336</v>
      </c>
      <c r="J99" s="70">
        <f t="shared" si="9"/>
        <v>338177223.92744815</v>
      </c>
      <c r="K99" s="70">
        <f t="shared" ref="K99:K130" si="10">J99-C99</f>
        <v>-4567517.6846396923</v>
      </c>
      <c r="L99" s="330">
        <f t="shared" ref="L99:L122" si="11">K99/C99</f>
        <v>-1.3326295432444955E-2</v>
      </c>
      <c r="M99" s="730"/>
      <c r="N99" s="495"/>
      <c r="O99" s="294"/>
      <c r="P99" s="294"/>
      <c r="V99" s="495"/>
      <c r="W99" s="495"/>
      <c r="AI99" s="66"/>
      <c r="AJ99" s="66"/>
    </row>
    <row r="100" spans="1:36">
      <c r="A100" s="66">
        <f t="shared" si="6"/>
        <v>2012</v>
      </c>
      <c r="B100" s="67">
        <v>40940</v>
      </c>
      <c r="C100" s="294">
        <f>HLOOKUP(MONTH(B100),'Purchased kWh'!$4:$17,14,FALSE)</f>
        <v>317435425.36419511</v>
      </c>
      <c r="D100" s="74">
        <f>'Month &amp; Hour Data'!B99</f>
        <v>531.70000000000005</v>
      </c>
      <c r="E100" s="74">
        <f>'Month &amp; Hour Data'!C99</f>
        <v>0</v>
      </c>
      <c r="F100" s="308">
        <f>VLOOKUP($B100,'Month &amp; Hour Data'!$A:$H,8,FALSE)</f>
        <v>1.127438915759601</v>
      </c>
      <c r="G100" s="69">
        <f>VLOOKUP($B100,'Month &amp; Hour Data'!$A:$H,4,FALSE)</f>
        <v>29</v>
      </c>
      <c r="H100" s="69">
        <f>'Month &amp; Hour Data'!E99</f>
        <v>0</v>
      </c>
      <c r="I100" s="69">
        <f>VLOOKUP($B100,'Month &amp; Hour Data'!$A:$H,7,FALSE)</f>
        <v>320</v>
      </c>
      <c r="J100" s="70">
        <f t="shared" si="9"/>
        <v>319822645.79641747</v>
      </c>
      <c r="K100" s="70">
        <f t="shared" si="10"/>
        <v>2387220.4322223663</v>
      </c>
      <c r="L100" s="330">
        <f t="shared" si="11"/>
        <v>7.5203340316648574E-3</v>
      </c>
      <c r="M100" s="730"/>
      <c r="N100" s="495"/>
      <c r="O100" s="294"/>
      <c r="P100" s="294"/>
      <c r="V100" s="495"/>
      <c r="W100" s="495"/>
      <c r="AI100" s="66"/>
      <c r="AJ100" s="66"/>
    </row>
    <row r="101" spans="1:36">
      <c r="A101" s="66">
        <f t="shared" si="6"/>
        <v>2012</v>
      </c>
      <c r="B101" s="67">
        <v>40969</v>
      </c>
      <c r="C101" s="294">
        <f>HLOOKUP(MONTH(B101),'Purchased kWh'!$4:$17,14,FALSE)</f>
        <v>323010361.81250238</v>
      </c>
      <c r="D101" s="74">
        <f>'Month &amp; Hour Data'!B100</f>
        <v>349.4</v>
      </c>
      <c r="E101" s="74">
        <f>'Month &amp; Hour Data'!C100</f>
        <v>0.2</v>
      </c>
      <c r="F101" s="308">
        <f>VLOOKUP($B101,'Month &amp; Hour Data'!$A:$H,8,FALSE)</f>
        <v>1.1288386173245635</v>
      </c>
      <c r="G101" s="69">
        <f>VLOOKUP($B101,'Month &amp; Hour Data'!$A:$H,4,FALSE)</f>
        <v>31</v>
      </c>
      <c r="H101" s="69">
        <f>'Month &amp; Hour Data'!E100</f>
        <v>1</v>
      </c>
      <c r="I101" s="69">
        <f>VLOOKUP($B101,'Month &amp; Hour Data'!$A:$H,7,FALSE)</f>
        <v>352</v>
      </c>
      <c r="J101" s="70">
        <f t="shared" si="9"/>
        <v>322361071.71927512</v>
      </c>
      <c r="K101" s="70">
        <f t="shared" si="10"/>
        <v>-649290.09322726727</v>
      </c>
      <c r="L101" s="330">
        <f t="shared" si="11"/>
        <v>-2.010121562614639E-3</v>
      </c>
      <c r="M101" s="730"/>
      <c r="N101" s="495"/>
      <c r="O101" s="294"/>
      <c r="P101" s="294"/>
      <c r="V101" s="495"/>
      <c r="W101" s="495"/>
      <c r="AI101" s="66"/>
      <c r="AJ101" s="66"/>
    </row>
    <row r="102" spans="1:36">
      <c r="A102" s="66">
        <f t="shared" si="6"/>
        <v>2012</v>
      </c>
      <c r="B102" s="67">
        <v>41000</v>
      </c>
      <c r="C102" s="294">
        <f>HLOOKUP(MONTH(B102),'Purchased kWh'!$4:$17,14,FALSE)</f>
        <v>301644611.39755243</v>
      </c>
      <c r="D102" s="74">
        <f>'Month &amp; Hour Data'!B101</f>
        <v>321.7</v>
      </c>
      <c r="E102" s="74">
        <f>'Month &amp; Hour Data'!C101</f>
        <v>0</v>
      </c>
      <c r="F102" s="308">
        <f>VLOOKUP($B102,'Month &amp; Hour Data'!$A:$H,8,FALSE)</f>
        <v>1.1302400566018256</v>
      </c>
      <c r="G102" s="69">
        <f>VLOOKUP($B102,'Month &amp; Hour Data'!$A:$H,4,FALSE)</f>
        <v>30</v>
      </c>
      <c r="H102" s="69">
        <f>'Month &amp; Hour Data'!E101</f>
        <v>1</v>
      </c>
      <c r="I102" s="69">
        <f>VLOOKUP($B102,'Month &amp; Hour Data'!$A:$H,7,FALSE)</f>
        <v>320</v>
      </c>
      <c r="J102" s="70">
        <f t="shared" si="9"/>
        <v>310090261.40050876</v>
      </c>
      <c r="K102" s="70">
        <f t="shared" si="10"/>
        <v>8445650.0029563308</v>
      </c>
      <c r="L102" s="330">
        <f t="shared" si="11"/>
        <v>2.7998676866219197E-2</v>
      </c>
      <c r="M102" s="730"/>
      <c r="N102" s="495"/>
      <c r="O102" s="294"/>
      <c r="P102" s="294"/>
      <c r="V102" s="495"/>
      <c r="W102" s="495"/>
      <c r="AI102" s="66"/>
      <c r="AJ102" s="66"/>
    </row>
    <row r="103" spans="1:36">
      <c r="A103" s="66">
        <f t="shared" si="6"/>
        <v>2012</v>
      </c>
      <c r="B103" s="67">
        <v>41030</v>
      </c>
      <c r="C103" s="294">
        <f>HLOOKUP(MONTH(B103),'Purchased kWh'!$4:$17,14,FALSE)</f>
        <v>326399579.19420129</v>
      </c>
      <c r="D103" s="74">
        <f>'Month &amp; Hour Data'!B102</f>
        <v>80.7</v>
      </c>
      <c r="E103" s="74">
        <f>'Month &amp; Hour Data'!C102</f>
        <v>36.700000000000003</v>
      </c>
      <c r="F103" s="308">
        <f>VLOOKUP($B103,'Month &amp; Hour Data'!$A:$H,8,FALSE)</f>
        <v>1.1316432357487356</v>
      </c>
      <c r="G103" s="69">
        <f>VLOOKUP($B103,'Month &amp; Hour Data'!$A:$H,4,FALSE)</f>
        <v>31</v>
      </c>
      <c r="H103" s="69">
        <f>'Month &amp; Hour Data'!E102</f>
        <v>1</v>
      </c>
      <c r="I103" s="69">
        <f>VLOOKUP($B103,'Month &amp; Hour Data'!$A:$H,7,FALSE)</f>
        <v>352</v>
      </c>
      <c r="J103" s="70">
        <f t="shared" si="9"/>
        <v>327225742.00196087</v>
      </c>
      <c r="K103" s="70">
        <f t="shared" si="10"/>
        <v>826162.807759583</v>
      </c>
      <c r="L103" s="330">
        <f t="shared" si="11"/>
        <v>2.5311393164144753E-3</v>
      </c>
      <c r="M103" s="730"/>
      <c r="N103" s="495"/>
      <c r="O103" s="294"/>
      <c r="P103" s="294"/>
      <c r="V103" s="495"/>
      <c r="W103" s="495"/>
      <c r="AI103" s="66"/>
      <c r="AJ103" s="66"/>
    </row>
    <row r="104" spans="1:36">
      <c r="A104" s="66">
        <f t="shared" si="6"/>
        <v>2012</v>
      </c>
      <c r="B104" s="67">
        <v>41061</v>
      </c>
      <c r="C104" s="294">
        <f>HLOOKUP(MONTH(B104),'Purchased kWh'!$4:$17,14,FALSE)</f>
        <v>357950416.91688043</v>
      </c>
      <c r="D104" s="74">
        <f>'Month &amp; Hour Data'!B103</f>
        <v>23.2</v>
      </c>
      <c r="E104" s="74">
        <f>'Month &amp; Hour Data'!C103</f>
        <v>101.6</v>
      </c>
      <c r="F104" s="308">
        <f>VLOOKUP($B104,'Month &amp; Hour Data'!$A:$H,8,FALSE)</f>
        <v>1.1330481569253206</v>
      </c>
      <c r="G104" s="69">
        <f>VLOOKUP($B104,'Month &amp; Hour Data'!$A:$H,4,FALSE)</f>
        <v>30</v>
      </c>
      <c r="H104" s="69">
        <f>'Month &amp; Hour Data'!E103</f>
        <v>0</v>
      </c>
      <c r="I104" s="69">
        <f>VLOOKUP($B104,'Month &amp; Hour Data'!$A:$H,7,FALSE)</f>
        <v>336</v>
      </c>
      <c r="J104" s="70">
        <f t="shared" si="9"/>
        <v>354019954.86725855</v>
      </c>
      <c r="K104" s="70">
        <f t="shared" si="10"/>
        <v>-3930462.0496218801</v>
      </c>
      <c r="L104" s="330">
        <f t="shared" si="11"/>
        <v>-1.0980465069648379E-2</v>
      </c>
      <c r="M104" s="730"/>
      <c r="N104" s="495"/>
      <c r="O104" s="294"/>
      <c r="P104" s="294"/>
      <c r="V104" s="495"/>
      <c r="W104" s="495"/>
      <c r="AI104" s="66"/>
      <c r="AJ104" s="66"/>
    </row>
    <row r="105" spans="1:36">
      <c r="A105" s="66">
        <f t="shared" si="6"/>
        <v>2012</v>
      </c>
      <c r="B105" s="67">
        <v>41091</v>
      </c>
      <c r="C105" s="294">
        <f>HLOOKUP(MONTH(B105),'Purchased kWh'!$4:$17,14,FALSE)</f>
        <v>407476192.08811313</v>
      </c>
      <c r="D105" s="74">
        <f>'Month &amp; Hour Data'!B104</f>
        <v>0</v>
      </c>
      <c r="E105" s="74">
        <f>'Month &amp; Hour Data'!C104</f>
        <v>195.4</v>
      </c>
      <c r="F105" s="308">
        <f>VLOOKUP($B105,'Month &amp; Hour Data'!$A:$H,8,FALSE)</f>
        <v>1.134454822294289</v>
      </c>
      <c r="G105" s="69">
        <f>VLOOKUP($B105,'Month &amp; Hour Data'!$A:$H,4,FALSE)</f>
        <v>31</v>
      </c>
      <c r="H105" s="69">
        <f>'Month &amp; Hour Data'!E104</f>
        <v>0</v>
      </c>
      <c r="I105" s="69">
        <f>VLOOKUP($B105,'Month &amp; Hour Data'!$A:$H,7,FALSE)</f>
        <v>352</v>
      </c>
      <c r="J105" s="70">
        <f t="shared" si="9"/>
        <v>408946489.54163045</v>
      </c>
      <c r="K105" s="70">
        <f t="shared" si="10"/>
        <v>1470297.4535173178</v>
      </c>
      <c r="L105" s="330">
        <f t="shared" si="11"/>
        <v>3.6083027231180636E-3</v>
      </c>
      <c r="M105" s="730"/>
      <c r="N105" s="495"/>
      <c r="O105" s="294"/>
      <c r="P105" s="294"/>
      <c r="V105" s="495"/>
      <c r="W105" s="495"/>
      <c r="AI105" s="66"/>
      <c r="AJ105" s="66"/>
    </row>
    <row r="106" spans="1:36">
      <c r="A106" s="66">
        <f t="shared" si="6"/>
        <v>2012</v>
      </c>
      <c r="B106" s="67">
        <v>41122</v>
      </c>
      <c r="C106" s="294">
        <f>HLOOKUP(MONTH(B106),'Purchased kWh'!$4:$17,14,FALSE)</f>
        <v>375206978.09512293</v>
      </c>
      <c r="D106" s="74">
        <f>'Month &amp; Hour Data'!B105</f>
        <v>2</v>
      </c>
      <c r="E106" s="74">
        <f>'Month &amp; Hour Data'!C105</f>
        <v>112.1</v>
      </c>
      <c r="F106" s="308">
        <f>VLOOKUP($B106,'Month &amp; Hour Data'!$A:$H,8,FALSE)</f>
        <v>1.135863234021034</v>
      </c>
      <c r="G106" s="69">
        <f>VLOOKUP($B106,'Month &amp; Hour Data'!$A:$H,4,FALSE)</f>
        <v>31</v>
      </c>
      <c r="H106" s="69">
        <f>'Month &amp; Hour Data'!E105</f>
        <v>0</v>
      </c>
      <c r="I106" s="69">
        <f>VLOOKUP($B106,'Month &amp; Hour Data'!$A:$H,7,FALSE)</f>
        <v>352</v>
      </c>
      <c r="J106" s="70">
        <f t="shared" si="9"/>
        <v>367430096.80422103</v>
      </c>
      <c r="K106" s="70">
        <f t="shared" si="10"/>
        <v>-7776881.2909018993</v>
      </c>
      <c r="L106" s="330">
        <f t="shared" si="11"/>
        <v>-2.0726910065436723E-2</v>
      </c>
      <c r="M106" s="730"/>
      <c r="N106" s="495"/>
      <c r="O106" s="294"/>
      <c r="P106" s="294"/>
      <c r="V106" s="495"/>
      <c r="W106" s="495"/>
      <c r="AI106" s="66"/>
      <c r="AJ106" s="66"/>
    </row>
    <row r="107" spans="1:36">
      <c r="A107" s="66">
        <f t="shared" si="6"/>
        <v>2012</v>
      </c>
      <c r="B107" s="67">
        <v>41153</v>
      </c>
      <c r="C107" s="294">
        <f>HLOOKUP(MONTH(B107),'Purchased kWh'!$4:$17,14,FALSE)</f>
        <v>319835102.72689074</v>
      </c>
      <c r="D107" s="74">
        <f>'Month &amp; Hour Data'!B106</f>
        <v>85</v>
      </c>
      <c r="E107" s="74">
        <f>'Month &amp; Hour Data'!C106</f>
        <v>35.6</v>
      </c>
      <c r="F107" s="308">
        <f>VLOOKUP($B107,'Month &amp; Hour Data'!$A:$H,8,FALSE)</f>
        <v>1.1372733942736375</v>
      </c>
      <c r="G107" s="69">
        <f>VLOOKUP($B107,'Month &amp; Hour Data'!$A:$H,4,FALSE)</f>
        <v>30</v>
      </c>
      <c r="H107" s="69">
        <f>'Month &amp; Hour Data'!E106</f>
        <v>1</v>
      </c>
      <c r="I107" s="69">
        <f>VLOOKUP($B107,'Month &amp; Hour Data'!$A:$H,7,FALSE)</f>
        <v>304</v>
      </c>
      <c r="J107" s="70">
        <f t="shared" si="9"/>
        <v>314743075.2042765</v>
      </c>
      <c r="K107" s="70">
        <f t="shared" si="10"/>
        <v>-5092027.5226142406</v>
      </c>
      <c r="L107" s="330">
        <f t="shared" si="11"/>
        <v>-1.5920790054624979E-2</v>
      </c>
      <c r="M107" s="730"/>
      <c r="N107" s="495"/>
      <c r="O107" s="294"/>
      <c r="P107" s="294"/>
      <c r="V107" s="495"/>
      <c r="W107" s="495"/>
      <c r="AI107" s="66"/>
      <c r="AJ107" s="66"/>
    </row>
    <row r="108" spans="1:36">
      <c r="A108" s="66">
        <f t="shared" si="6"/>
        <v>2012</v>
      </c>
      <c r="B108" s="67">
        <v>41183</v>
      </c>
      <c r="C108" s="294">
        <f>HLOOKUP(MONTH(B108),'Purchased kWh'!$4:$17,14,FALSE)</f>
        <v>318167446.69244564</v>
      </c>
      <c r="D108" s="74">
        <f>'Month &amp; Hour Data'!B107</f>
        <v>242.5</v>
      </c>
      <c r="E108" s="74">
        <f>'Month &amp; Hour Data'!C107</f>
        <v>1.1000000000000001</v>
      </c>
      <c r="F108" s="308">
        <f>VLOOKUP($B108,'Month &amp; Hour Data'!$A:$H,8,FALSE)</f>
        <v>1.1386853052228729</v>
      </c>
      <c r="G108" s="69">
        <f>VLOOKUP($B108,'Month &amp; Hour Data'!$A:$H,4,FALSE)</f>
        <v>31</v>
      </c>
      <c r="H108" s="69">
        <f>'Month &amp; Hour Data'!E107</f>
        <v>1</v>
      </c>
      <c r="I108" s="69">
        <f>VLOOKUP($B108,'Month &amp; Hour Data'!$A:$H,7,FALSE)</f>
        <v>352</v>
      </c>
      <c r="J108" s="70">
        <f t="shared" si="9"/>
        <v>319669626.03591835</v>
      </c>
      <c r="K108" s="70">
        <f t="shared" si="10"/>
        <v>1502179.3434727192</v>
      </c>
      <c r="L108" s="330">
        <f t="shared" si="11"/>
        <v>4.7213483311659803E-3</v>
      </c>
      <c r="M108" s="730"/>
      <c r="N108" s="495"/>
      <c r="O108" s="294"/>
      <c r="P108" s="294"/>
      <c r="V108" s="495"/>
      <c r="W108" s="495"/>
      <c r="AI108" s="66"/>
      <c r="AJ108" s="66"/>
    </row>
    <row r="109" spans="1:36">
      <c r="A109" s="66">
        <f t="shared" si="6"/>
        <v>2012</v>
      </c>
      <c r="B109" s="67">
        <v>41214</v>
      </c>
      <c r="C109" s="294">
        <f>HLOOKUP(MONTH(B109),'Purchased kWh'!$4:$17,14,FALSE)</f>
        <v>324129468.26891255</v>
      </c>
      <c r="D109" s="74">
        <f>'Month &amp; Hour Data'!B108</f>
        <v>434</v>
      </c>
      <c r="E109" s="74">
        <f>'Month &amp; Hour Data'!C108</f>
        <v>0</v>
      </c>
      <c r="F109" s="308">
        <f>VLOOKUP($B109,'Month &amp; Hour Data'!$A:$H,8,FALSE)</f>
        <v>1.1400989690422085</v>
      </c>
      <c r="G109" s="69">
        <f>VLOOKUP($B109,'Month &amp; Hour Data'!$A:$H,4,FALSE)</f>
        <v>30</v>
      </c>
      <c r="H109" s="69">
        <f>'Month &amp; Hour Data'!E108</f>
        <v>1</v>
      </c>
      <c r="I109" s="69">
        <f>VLOOKUP($B109,'Month &amp; Hour Data'!$A:$H,7,FALSE)</f>
        <v>352</v>
      </c>
      <c r="J109" s="70">
        <f t="shared" si="9"/>
        <v>323652581.38652521</v>
      </c>
      <c r="K109" s="70">
        <f t="shared" si="10"/>
        <v>-476886.88238734007</v>
      </c>
      <c r="L109" s="330">
        <f t="shared" si="11"/>
        <v>-1.4712851779082703E-3</v>
      </c>
      <c r="M109" s="730"/>
      <c r="N109" s="495"/>
      <c r="O109" s="294"/>
      <c r="P109" s="294"/>
      <c r="V109" s="495"/>
      <c r="W109" s="495"/>
      <c r="AI109" s="66"/>
      <c r="AJ109" s="66"/>
    </row>
    <row r="110" spans="1:36">
      <c r="A110" s="66">
        <f t="shared" si="6"/>
        <v>2012</v>
      </c>
      <c r="B110" s="67">
        <v>41244</v>
      </c>
      <c r="C110" s="294">
        <f>HLOOKUP(MONTH(B110),'Purchased kWh'!$4:$17,14,FALSE)</f>
        <v>329242704.47332603</v>
      </c>
      <c r="D110" s="74">
        <f>'Month &amp; Hour Data'!B109</f>
        <v>533.5</v>
      </c>
      <c r="E110" s="74">
        <f>'Month &amp; Hour Data'!C109</f>
        <v>0</v>
      </c>
      <c r="F110" s="308">
        <f>VLOOKUP($B110,'Month &amp; Hour Data'!$A:$H,8,FALSE)</f>
        <v>1.1415143879078107</v>
      </c>
      <c r="G110" s="69">
        <f>VLOOKUP($B110,'Month &amp; Hour Data'!$A:$H,4,FALSE)</f>
        <v>31</v>
      </c>
      <c r="H110" s="69">
        <f>'Month &amp; Hour Data'!E109</f>
        <v>0</v>
      </c>
      <c r="I110" s="69">
        <f>VLOOKUP($B110,'Month &amp; Hour Data'!$A:$H,7,FALSE)</f>
        <v>304</v>
      </c>
      <c r="J110" s="70">
        <f t="shared" si="9"/>
        <v>332949654.0876829</v>
      </c>
      <c r="K110" s="70">
        <f t="shared" si="10"/>
        <v>3706949.6143568754</v>
      </c>
      <c r="L110" s="330">
        <f t="shared" si="11"/>
        <v>1.125901823788839E-2</v>
      </c>
      <c r="M110" s="730"/>
      <c r="N110" s="495"/>
      <c r="O110" s="294"/>
      <c r="P110" s="294"/>
      <c r="V110" s="495"/>
      <c r="W110" s="495"/>
      <c r="AI110" s="66"/>
      <c r="AJ110" s="66"/>
    </row>
    <row r="111" spans="1:36">
      <c r="A111" s="66">
        <f t="shared" si="6"/>
        <v>2013</v>
      </c>
      <c r="B111" s="67">
        <v>41275</v>
      </c>
      <c r="C111" s="294">
        <f>HLOOKUP(MONTH(B111),'Purchased kWh'!$4:$18,15,FALSE)</f>
        <v>348513720.32204151</v>
      </c>
      <c r="D111" s="74">
        <f>'Month &amp; Hour Data'!B110</f>
        <v>624.4</v>
      </c>
      <c r="E111" s="74">
        <f>'Month &amp; Hour Data'!C110</f>
        <v>0</v>
      </c>
      <c r="F111" s="308">
        <f>VLOOKUP($B111,'Month &amp; Hour Data'!$A:$H,8,FALSE)</f>
        <v>1.1427437208015847</v>
      </c>
      <c r="G111" s="69">
        <f>VLOOKUP($B111,'Month &amp; Hour Data'!$A:$H,4,FALSE)</f>
        <v>31</v>
      </c>
      <c r="H111" s="69">
        <f>'Month &amp; Hour Data'!E110</f>
        <v>0</v>
      </c>
      <c r="I111" s="69">
        <f>VLOOKUP($B111,'Month &amp; Hour Data'!$A:$H,7,FALSE)</f>
        <v>352</v>
      </c>
      <c r="J111" s="70">
        <f t="shared" si="9"/>
        <v>345704152.09620911</v>
      </c>
      <c r="K111" s="70">
        <f t="shared" si="10"/>
        <v>-2809568.2258324027</v>
      </c>
      <c r="L111" s="330">
        <f t="shared" si="11"/>
        <v>-8.0615713586146397E-3</v>
      </c>
      <c r="M111" s="730"/>
      <c r="N111" s="495"/>
      <c r="O111" s="294"/>
      <c r="P111" s="294"/>
      <c r="V111" s="495"/>
      <c r="W111" s="495"/>
      <c r="AI111" s="66"/>
      <c r="AJ111" s="66"/>
    </row>
    <row r="112" spans="1:36">
      <c r="A112" s="66">
        <f t="shared" si="6"/>
        <v>2013</v>
      </c>
      <c r="B112" s="67">
        <v>41306</v>
      </c>
      <c r="C112" s="294">
        <f>HLOOKUP(MONTH(B112),'Purchased kWh'!$4:$18,15,FALSE)</f>
        <v>317590943.46700263</v>
      </c>
      <c r="D112" s="74">
        <f>'Month &amp; Hour Data'!B111</f>
        <v>631.5</v>
      </c>
      <c r="E112" s="74">
        <f>'Month &amp; Hour Data'!C111</f>
        <v>0</v>
      </c>
      <c r="F112" s="308">
        <f>VLOOKUP($B112,'Month &amp; Hour Data'!$A:$H,8,FALSE)</f>
        <v>1.1439743776027749</v>
      </c>
      <c r="G112" s="69">
        <f>VLOOKUP($B112,'Month &amp; Hour Data'!$A:$H,4,FALSE)</f>
        <v>28</v>
      </c>
      <c r="H112" s="69">
        <f>'Month &amp; Hour Data'!E111</f>
        <v>0</v>
      </c>
      <c r="I112" s="69">
        <f>VLOOKUP($B112,'Month &amp; Hour Data'!$A:$H,7,FALSE)</f>
        <v>304</v>
      </c>
      <c r="J112" s="70">
        <f t="shared" si="9"/>
        <v>320833978.50516814</v>
      </c>
      <c r="K112" s="70">
        <f t="shared" si="10"/>
        <v>3243035.0381655097</v>
      </c>
      <c r="L112" s="330">
        <f t="shared" si="11"/>
        <v>1.021135868284751E-2</v>
      </c>
      <c r="M112" s="730"/>
      <c r="N112" s="495"/>
      <c r="O112" s="294"/>
      <c r="P112" s="294"/>
      <c r="V112" s="495"/>
      <c r="W112" s="495"/>
      <c r="AI112" s="66"/>
      <c r="AJ112" s="66"/>
    </row>
    <row r="113" spans="1:36">
      <c r="A113" s="66">
        <f t="shared" si="6"/>
        <v>2013</v>
      </c>
      <c r="B113" s="67">
        <v>41334</v>
      </c>
      <c r="C113" s="294">
        <f>HLOOKUP(MONTH(B113),'Purchased kWh'!$4:$18,15,FALSE)</f>
        <v>333368808.18886328</v>
      </c>
      <c r="D113" s="74">
        <f>'Month &amp; Hour Data'!B112</f>
        <v>554.79999999999995</v>
      </c>
      <c r="E113" s="74">
        <f>'Month &amp; Hour Data'!C112</f>
        <v>0</v>
      </c>
      <c r="F113" s="308">
        <f>VLOOKUP($B113,'Month &amp; Hour Data'!$A:$H,8,FALSE)</f>
        <v>1.1452063597371387</v>
      </c>
      <c r="G113" s="69">
        <f>VLOOKUP($B113,'Month &amp; Hour Data'!$A:$H,4,FALSE)</f>
        <v>31</v>
      </c>
      <c r="H113" s="69">
        <f>'Month &amp; Hour Data'!E112</f>
        <v>1</v>
      </c>
      <c r="I113" s="69">
        <f>VLOOKUP($B113,'Month &amp; Hour Data'!$A:$H,7,FALSE)</f>
        <v>320</v>
      </c>
      <c r="J113" s="70">
        <f t="shared" si="9"/>
        <v>332270868.2977525</v>
      </c>
      <c r="K113" s="70">
        <f t="shared" si="10"/>
        <v>-1097939.8911107779</v>
      </c>
      <c r="L113" s="330">
        <f t="shared" si="11"/>
        <v>-3.2934691673036265E-3</v>
      </c>
      <c r="M113" s="730"/>
      <c r="N113" s="495"/>
      <c r="O113" s="294"/>
      <c r="P113" s="294"/>
      <c r="V113" s="495"/>
      <c r="W113" s="495"/>
      <c r="AI113" s="66"/>
      <c r="AJ113" s="66"/>
    </row>
    <row r="114" spans="1:36">
      <c r="A114" s="66">
        <f t="shared" si="6"/>
        <v>2013</v>
      </c>
      <c r="B114" s="67">
        <v>41365</v>
      </c>
      <c r="C114" s="294">
        <f>HLOOKUP(MONTH(B114),'Purchased kWh'!$4:$18,15,FALSE)</f>
        <v>312277395.642299</v>
      </c>
      <c r="D114" s="74">
        <f>'Month &amp; Hour Data'!B113</f>
        <v>358.6</v>
      </c>
      <c r="E114" s="74">
        <f>'Month &amp; Hour Data'!C113</f>
        <v>0</v>
      </c>
      <c r="F114" s="308">
        <f>VLOOKUP($B114,'Month &amp; Hour Data'!$A:$H,8,FALSE)</f>
        <v>1.1464396686319696</v>
      </c>
      <c r="G114" s="69">
        <f>VLOOKUP($B114,'Month &amp; Hour Data'!$A:$H,4,FALSE)</f>
        <v>30</v>
      </c>
      <c r="H114" s="69">
        <f>'Month &amp; Hour Data'!E113</f>
        <v>1</v>
      </c>
      <c r="I114" s="69">
        <f>VLOOKUP($B114,'Month &amp; Hour Data'!$A:$H,7,FALSE)</f>
        <v>352</v>
      </c>
      <c r="J114" s="70">
        <f t="shared" si="9"/>
        <v>321279305.71498746</v>
      </c>
      <c r="K114" s="70">
        <f t="shared" si="10"/>
        <v>9001910.0726884604</v>
      </c>
      <c r="L114" s="330">
        <f t="shared" si="11"/>
        <v>2.8826646431366364E-2</v>
      </c>
      <c r="M114" s="730"/>
      <c r="N114" s="495"/>
      <c r="O114" s="294"/>
      <c r="P114" s="294"/>
      <c r="V114" s="495"/>
      <c r="W114" s="495"/>
      <c r="AI114" s="66"/>
      <c r="AJ114" s="66"/>
    </row>
    <row r="115" spans="1:36">
      <c r="A115" s="66">
        <f t="shared" si="6"/>
        <v>2013</v>
      </c>
      <c r="B115" s="67">
        <v>41395</v>
      </c>
      <c r="C115" s="294">
        <f>HLOOKUP(MONTH(B115),'Purchased kWh'!$4:$18,15,FALSE)</f>
        <v>320170212.77697694</v>
      </c>
      <c r="D115" s="74">
        <f>'Month &amp; Hour Data'!B114</f>
        <v>109.1</v>
      </c>
      <c r="E115" s="74">
        <f>'Month &amp; Hour Data'!C114</f>
        <v>23.1</v>
      </c>
      <c r="F115" s="308">
        <f>VLOOKUP($B115,'Month &amp; Hour Data'!$A:$H,8,FALSE)</f>
        <v>1.1476743057160976</v>
      </c>
      <c r="G115" s="69">
        <f>VLOOKUP($B115,'Month &amp; Hour Data'!$A:$H,4,FALSE)</f>
        <v>31</v>
      </c>
      <c r="H115" s="69">
        <f>'Month &amp; Hour Data'!E114</f>
        <v>1</v>
      </c>
      <c r="I115" s="69">
        <f>VLOOKUP($B115,'Month &amp; Hour Data'!$A:$H,7,FALSE)</f>
        <v>352</v>
      </c>
      <c r="J115" s="70">
        <f t="shared" si="9"/>
        <v>325987354.22373837</v>
      </c>
      <c r="K115" s="70">
        <f t="shared" si="10"/>
        <v>5817141.4467614293</v>
      </c>
      <c r="L115" s="330">
        <f t="shared" si="11"/>
        <v>1.8168902710551382E-2</v>
      </c>
      <c r="M115" s="730"/>
      <c r="N115" s="495"/>
      <c r="O115" s="294"/>
      <c r="P115" s="294"/>
      <c r="V115" s="495"/>
      <c r="W115" s="495"/>
      <c r="AI115" s="66"/>
      <c r="AJ115" s="66"/>
    </row>
    <row r="116" spans="1:36">
      <c r="A116" s="66">
        <f t="shared" si="6"/>
        <v>2013</v>
      </c>
      <c r="B116" s="67">
        <v>41426</v>
      </c>
      <c r="C116" s="294">
        <f>HLOOKUP(MONTH(B116),'Purchased kWh'!$4:$18,15,FALSE)</f>
        <v>335997920.17368233</v>
      </c>
      <c r="D116" s="74">
        <f>'Month &amp; Hour Data'!B115</f>
        <v>33.4</v>
      </c>
      <c r="E116" s="74">
        <f>'Month &amp; Hour Data'!C115</f>
        <v>59.3</v>
      </c>
      <c r="F116" s="308">
        <f>VLOOKUP($B116,'Month &amp; Hour Data'!$A:$H,8,FALSE)</f>
        <v>1.1489102724198916</v>
      </c>
      <c r="G116" s="69">
        <f>VLOOKUP($B116,'Month &amp; Hour Data'!$A:$H,4,FALSE)</f>
        <v>30</v>
      </c>
      <c r="H116" s="69">
        <f>'Month &amp; Hour Data'!E115</f>
        <v>0</v>
      </c>
      <c r="I116" s="69">
        <f>VLOOKUP($B116,'Month &amp; Hour Data'!$A:$H,7,FALSE)</f>
        <v>320</v>
      </c>
      <c r="J116" s="70">
        <f t="shared" si="9"/>
        <v>334768614.66206932</v>
      </c>
      <c r="K116" s="70">
        <f t="shared" si="10"/>
        <v>-1229305.5116130114</v>
      </c>
      <c r="L116" s="330">
        <f t="shared" si="11"/>
        <v>-3.6586700030094383E-3</v>
      </c>
      <c r="M116" s="730"/>
      <c r="N116" s="495"/>
      <c r="O116" s="294"/>
      <c r="P116" s="294"/>
      <c r="V116" s="495"/>
      <c r="W116" s="495"/>
      <c r="AI116" s="66"/>
      <c r="AJ116" s="66"/>
    </row>
    <row r="117" spans="1:36">
      <c r="A117" s="66">
        <f t="shared" si="6"/>
        <v>2013</v>
      </c>
      <c r="B117" s="67">
        <v>41456</v>
      </c>
      <c r="C117" s="294">
        <f>HLOOKUP(MONTH(B117),'Purchased kWh'!$4:$18,15,FALSE)</f>
        <v>385395997.74065989</v>
      </c>
      <c r="D117" s="74">
        <f>'Month &amp; Hour Data'!B116</f>
        <v>1.4</v>
      </c>
      <c r="E117" s="74">
        <f>'Month &amp; Hour Data'!C116</f>
        <v>133.30000000000001</v>
      </c>
      <c r="F117" s="308">
        <f>VLOOKUP($B117,'Month &amp; Hour Data'!$A:$H,8,FALSE)</f>
        <v>1.1501475701752613</v>
      </c>
      <c r="G117" s="69">
        <f>VLOOKUP($B117,'Month &amp; Hour Data'!$A:$H,4,FALSE)</f>
        <v>31</v>
      </c>
      <c r="H117" s="69">
        <f>'Month &amp; Hour Data'!E116</f>
        <v>0</v>
      </c>
      <c r="I117" s="69">
        <f>VLOOKUP($B117,'Month &amp; Hour Data'!$A:$H,7,FALSE)</f>
        <v>352</v>
      </c>
      <c r="J117" s="70">
        <f t="shared" si="9"/>
        <v>381745226.57554138</v>
      </c>
      <c r="K117" s="70">
        <f t="shared" si="10"/>
        <v>-3650771.1651185155</v>
      </c>
      <c r="L117" s="330">
        <f t="shared" si="11"/>
        <v>-9.4727791324267646E-3</v>
      </c>
      <c r="M117" s="730"/>
      <c r="N117" s="495"/>
      <c r="O117" s="294"/>
      <c r="P117" s="294"/>
      <c r="V117" s="495"/>
      <c r="W117" s="495"/>
      <c r="AI117" s="66"/>
      <c r="AJ117" s="66"/>
    </row>
    <row r="118" spans="1:36">
      <c r="A118" s="66">
        <f t="shared" si="6"/>
        <v>2013</v>
      </c>
      <c r="B118" s="67">
        <v>41487</v>
      </c>
      <c r="C118" s="294">
        <f>HLOOKUP(MONTH(B118),'Purchased kWh'!$4:$18,15,FALSE)</f>
        <v>362278436.561683</v>
      </c>
      <c r="D118" s="74">
        <f>'Month &amp; Hour Data'!B117</f>
        <v>4.5999999999999996</v>
      </c>
      <c r="E118" s="74">
        <f>'Month &amp; Hour Data'!C117</f>
        <v>93.2</v>
      </c>
      <c r="F118" s="308">
        <f>VLOOKUP($B118,'Month &amp; Hour Data'!$A:$H,8,FALSE)</f>
        <v>1.1513862004156583</v>
      </c>
      <c r="G118" s="69">
        <f>VLOOKUP($B118,'Month &amp; Hour Data'!$A:$H,4,FALSE)</f>
        <v>31</v>
      </c>
      <c r="H118" s="69">
        <f>'Month &amp; Hour Data'!E117</f>
        <v>0</v>
      </c>
      <c r="I118" s="69">
        <f>VLOOKUP($B118,'Month &amp; Hour Data'!$A:$H,7,FALSE)</f>
        <v>336</v>
      </c>
      <c r="J118" s="70">
        <f t="shared" si="9"/>
        <v>359482437.88952291</v>
      </c>
      <c r="K118" s="70">
        <f t="shared" si="10"/>
        <v>-2795998.672160089</v>
      </c>
      <c r="L118" s="330">
        <f t="shared" si="11"/>
        <v>-7.7178169882159984E-3</v>
      </c>
      <c r="M118" s="730"/>
      <c r="N118" s="495"/>
      <c r="O118" s="294"/>
      <c r="P118" s="294"/>
      <c r="V118" s="495"/>
      <c r="W118" s="495"/>
      <c r="AI118" s="66"/>
      <c r="AJ118" s="66"/>
    </row>
    <row r="119" spans="1:36">
      <c r="A119" s="66">
        <f t="shared" si="6"/>
        <v>2013</v>
      </c>
      <c r="B119" s="67">
        <v>41518</v>
      </c>
      <c r="C119" s="294">
        <f>HLOOKUP(MONTH(B119),'Purchased kWh'!$4:$18,15,FALSE)</f>
        <v>318477236.99047047</v>
      </c>
      <c r="D119" s="74">
        <f>'Month &amp; Hour Data'!B118</f>
        <v>89.6</v>
      </c>
      <c r="E119" s="74">
        <f>'Month &amp; Hour Data'!C118</f>
        <v>28</v>
      </c>
      <c r="F119" s="308">
        <f>VLOOKUP($B119,'Month &amp; Hour Data'!$A:$H,8,FALSE)</f>
        <v>1.1526261645760774</v>
      </c>
      <c r="G119" s="69">
        <f>VLOOKUP($B119,'Month &amp; Hour Data'!$A:$H,4,FALSE)</f>
        <v>30</v>
      </c>
      <c r="H119" s="69">
        <f>'Month &amp; Hour Data'!E118</f>
        <v>1</v>
      </c>
      <c r="I119" s="69">
        <f>VLOOKUP($B119,'Month &amp; Hour Data'!$A:$H,7,FALSE)</f>
        <v>320</v>
      </c>
      <c r="J119" s="70">
        <f t="shared" si="9"/>
        <v>317632069.76576698</v>
      </c>
      <c r="K119" s="70">
        <f t="shared" si="10"/>
        <v>-845167.22470349073</v>
      </c>
      <c r="L119" s="330">
        <f t="shared" si="11"/>
        <v>-2.6537759266254245E-3</v>
      </c>
      <c r="M119" s="730"/>
      <c r="N119" s="495"/>
      <c r="O119" s="294"/>
      <c r="P119" s="294"/>
      <c r="V119" s="495"/>
      <c r="W119" s="495"/>
      <c r="AI119" s="66"/>
      <c r="AJ119" s="66"/>
    </row>
    <row r="120" spans="1:36">
      <c r="A120" s="66">
        <f t="shared" si="6"/>
        <v>2013</v>
      </c>
      <c r="B120" s="67">
        <v>41548</v>
      </c>
      <c r="C120" s="294">
        <f>HLOOKUP(MONTH(B120),'Purchased kWh'!$4:$18,15,FALSE)</f>
        <v>318760031.98889458</v>
      </c>
      <c r="D120" s="74">
        <f>'Month &amp; Hour Data'!B119</f>
        <v>224.2</v>
      </c>
      <c r="E120" s="74">
        <f>'Month &amp; Hour Data'!C119</f>
        <v>0</v>
      </c>
      <c r="F120" s="308">
        <f>VLOOKUP($B120,'Month &amp; Hour Data'!$A:$H,8,FALSE)</f>
        <v>1.1538674640930595</v>
      </c>
      <c r="G120" s="69">
        <f>VLOOKUP($B120,'Month &amp; Hour Data'!$A:$H,4,FALSE)</f>
        <v>31</v>
      </c>
      <c r="H120" s="69">
        <f>'Month &amp; Hour Data'!E119</f>
        <v>1</v>
      </c>
      <c r="I120" s="69">
        <f>VLOOKUP($B120,'Month &amp; Hour Data'!$A:$H,7,FALSE)</f>
        <v>352</v>
      </c>
      <c r="J120" s="70">
        <f t="shared" si="9"/>
        <v>322036921.10471696</v>
      </c>
      <c r="K120" s="70">
        <f t="shared" si="10"/>
        <v>3276889.1158223748</v>
      </c>
      <c r="L120" s="330">
        <f t="shared" si="11"/>
        <v>1.0280112896765363E-2</v>
      </c>
      <c r="M120" s="730"/>
      <c r="N120" s="495"/>
      <c r="O120" s="294"/>
      <c r="P120" s="294"/>
      <c r="V120" s="495"/>
      <c r="W120" s="495"/>
      <c r="AI120" s="66"/>
      <c r="AJ120" s="66"/>
    </row>
    <row r="121" spans="1:36">
      <c r="A121" s="66">
        <f t="shared" si="6"/>
        <v>2013</v>
      </c>
      <c r="B121" s="67">
        <v>41579</v>
      </c>
      <c r="C121" s="294">
        <f>HLOOKUP(MONTH(B121),'Purchased kWh'!$4:$18,15,FALSE)</f>
        <v>329707414.74445009</v>
      </c>
      <c r="D121" s="74">
        <f>'Month &amp; Hour Data'!B120</f>
        <v>478.3</v>
      </c>
      <c r="E121" s="74">
        <f>'Month &amp; Hour Data'!C120</f>
        <v>0</v>
      </c>
      <c r="F121" s="308">
        <f>VLOOKUP($B121,'Month &amp; Hour Data'!$A:$H,8,FALSE)</f>
        <v>1.155110100404692</v>
      </c>
      <c r="G121" s="69">
        <f>VLOOKUP($B121,'Month &amp; Hour Data'!$A:$H,4,FALSE)</f>
        <v>30</v>
      </c>
      <c r="H121" s="69">
        <f>'Month &amp; Hour Data'!E120</f>
        <v>1</v>
      </c>
      <c r="I121" s="69">
        <f>VLOOKUP($B121,'Month &amp; Hour Data'!$A:$H,7,FALSE)</f>
        <v>336</v>
      </c>
      <c r="J121" s="70">
        <f t="shared" si="9"/>
        <v>327310938.00092304</v>
      </c>
      <c r="K121" s="70">
        <f t="shared" si="10"/>
        <v>-2396476.7435270548</v>
      </c>
      <c r="L121" s="330">
        <f t="shared" si="11"/>
        <v>-7.2684951455657069E-3</v>
      </c>
      <c r="M121" s="730"/>
      <c r="N121" s="495"/>
      <c r="O121" s="294"/>
      <c r="P121" s="294"/>
      <c r="V121" s="495"/>
      <c r="W121" s="495"/>
      <c r="AI121" s="66"/>
      <c r="AJ121" s="66"/>
    </row>
    <row r="122" spans="1:36">
      <c r="A122" s="66">
        <f t="shared" si="6"/>
        <v>2013</v>
      </c>
      <c r="B122" s="67">
        <v>41609</v>
      </c>
      <c r="C122" s="294">
        <f>HLOOKUP(MONTH(B122),'Purchased kWh'!$4:$18,15,FALSE)</f>
        <v>344618545.50918531</v>
      </c>
      <c r="D122" s="74">
        <f>'Month &amp; Hour Data'!B121</f>
        <v>687.7</v>
      </c>
      <c r="E122" s="74">
        <f>'Month &amp; Hour Data'!C121</f>
        <v>0</v>
      </c>
      <c r="F122" s="308">
        <f>VLOOKUP($B122,'Month &amp; Hour Data'!$A:$H,8,FALSE)</f>
        <v>1.1563540749506114</v>
      </c>
      <c r="G122" s="69">
        <f>VLOOKUP($B122,'Month &amp; Hour Data'!$A:$H,4,FALSE)</f>
        <v>31</v>
      </c>
      <c r="H122" s="69">
        <f>'Month &amp; Hour Data'!E121</f>
        <v>0</v>
      </c>
      <c r="I122" s="69">
        <f>VLOOKUP($B122,'Month &amp; Hour Data'!$A:$H,7,FALSE)</f>
        <v>320</v>
      </c>
      <c r="J122" s="70">
        <f t="shared" si="9"/>
        <v>347471571.28093874</v>
      </c>
      <c r="K122" s="70">
        <f t="shared" si="10"/>
        <v>2853025.7717534304</v>
      </c>
      <c r="L122" s="330">
        <f t="shared" si="11"/>
        <v>8.2787934919114417E-3</v>
      </c>
      <c r="M122" s="730"/>
      <c r="N122" s="495"/>
      <c r="O122" s="294"/>
      <c r="P122" s="294"/>
      <c r="V122" s="495"/>
      <c r="W122" s="495"/>
      <c r="AI122" s="66"/>
      <c r="AJ122" s="66"/>
    </row>
    <row r="123" spans="1:36">
      <c r="A123" s="66">
        <f t="shared" si="6"/>
        <v>2014</v>
      </c>
      <c r="B123" s="67">
        <v>41640</v>
      </c>
      <c r="C123" s="279"/>
      <c r="D123" s="341">
        <f>'HDD-CDD'!K6</f>
        <v>715.19999999999993</v>
      </c>
      <c r="E123" s="342">
        <f>'HDD-CDD'!L6</f>
        <v>0</v>
      </c>
      <c r="F123" s="308">
        <f>VLOOKUP($B123,'Month &amp; Hour Data'!$A:$H,8,FALSE)</f>
        <v>1.1583584746270237</v>
      </c>
      <c r="G123" s="69">
        <f>VLOOKUP($B123,'Month &amp; Hour Data'!$A:$H,4,FALSE)</f>
        <v>31</v>
      </c>
      <c r="H123" s="69">
        <f>'Month &amp; Hour Data'!E122</f>
        <v>0</v>
      </c>
      <c r="I123" s="69">
        <f>VLOOKUP($B123,'Month &amp; Hour Data'!$A:$H,7,FALSE)</f>
        <v>352</v>
      </c>
      <c r="J123" s="70">
        <f>$E$187+(D123*$E$188)+(E123*$E$189)+(F123*$E$190)+(G123*$E$191)+(H123*$E$192)+(I123*$E$193)</f>
        <v>354522870.34139723</v>
      </c>
      <c r="K123" s="70">
        <f t="shared" si="10"/>
        <v>354522870.34139723</v>
      </c>
      <c r="L123" s="330"/>
      <c r="M123" s="330"/>
      <c r="N123" s="495"/>
      <c r="O123" s="294"/>
      <c r="P123" s="294"/>
      <c r="V123" s="495"/>
      <c r="W123" s="495"/>
      <c r="AI123" s="66"/>
      <c r="AJ123" s="66"/>
    </row>
    <row r="124" spans="1:36">
      <c r="A124" s="66">
        <f t="shared" si="6"/>
        <v>2014</v>
      </c>
      <c r="B124" s="67">
        <v>41671</v>
      </c>
      <c r="C124" s="279"/>
      <c r="D124" s="341">
        <f>'HDD-CDD'!K7</f>
        <v>625.82000000000005</v>
      </c>
      <c r="E124" s="342">
        <f>'HDD-CDD'!L7</f>
        <v>0</v>
      </c>
      <c r="F124" s="308">
        <f>VLOOKUP($B124,'Month &amp; Hour Data'!$A:$H,8,FALSE)</f>
        <v>1.1603663486874065</v>
      </c>
      <c r="G124" s="69">
        <f>VLOOKUP($B124,'Month &amp; Hour Data'!$A:$H,4,FALSE)</f>
        <v>28</v>
      </c>
      <c r="H124" s="69">
        <f>'Month &amp; Hour Data'!E123</f>
        <v>0</v>
      </c>
      <c r="I124" s="69">
        <f>VLOOKUP($B124,'Month &amp; Hour Data'!$A:$H,7,FALSE)</f>
        <v>304</v>
      </c>
      <c r="J124" s="70">
        <f t="shared" si="9"/>
        <v>324735137.97529513</v>
      </c>
      <c r="K124" s="70">
        <f t="shared" si="10"/>
        <v>324735137.97529513</v>
      </c>
      <c r="L124" s="330"/>
      <c r="M124" s="330"/>
      <c r="N124" s="495"/>
      <c r="O124" s="294"/>
      <c r="P124" s="294"/>
      <c r="V124" s="495"/>
      <c r="W124" s="495"/>
      <c r="AI124" s="66"/>
      <c r="AJ124" s="66"/>
    </row>
    <row r="125" spans="1:36">
      <c r="A125" s="66">
        <f t="shared" si="6"/>
        <v>2014</v>
      </c>
      <c r="B125" s="67">
        <v>41699</v>
      </c>
      <c r="C125" s="279"/>
      <c r="D125" s="341">
        <f>'HDD-CDD'!K8</f>
        <v>534.15</v>
      </c>
      <c r="E125" s="342">
        <f>'HDD-CDD'!L8</f>
        <v>0.01</v>
      </c>
      <c r="F125" s="308">
        <f>VLOOKUP($B125,'Month &amp; Hour Data'!$A:$H,8,FALSE)</f>
        <v>1.1623777031541842</v>
      </c>
      <c r="G125" s="69">
        <f>VLOOKUP($B125,'Month &amp; Hour Data'!$A:$H,4,FALSE)</f>
        <v>31</v>
      </c>
      <c r="H125" s="69">
        <f>'Month &amp; Hour Data'!E124</f>
        <v>1</v>
      </c>
      <c r="I125" s="69">
        <f>VLOOKUP($B125,'Month &amp; Hour Data'!$A:$H,7,FALSE)</f>
        <v>320</v>
      </c>
      <c r="J125" s="70">
        <f t="shared" si="9"/>
        <v>335582941.51874101</v>
      </c>
      <c r="K125" s="70">
        <f t="shared" si="10"/>
        <v>335582941.51874101</v>
      </c>
      <c r="L125" s="330"/>
      <c r="M125" s="330"/>
      <c r="N125" s="495"/>
      <c r="O125" s="294"/>
      <c r="P125" s="294"/>
      <c r="V125" s="495"/>
      <c r="W125" s="495"/>
      <c r="AI125" s="66"/>
      <c r="AJ125" s="66"/>
    </row>
    <row r="126" spans="1:36">
      <c r="A126" s="66">
        <f t="shared" si="6"/>
        <v>2014</v>
      </c>
      <c r="B126" s="67">
        <v>41730</v>
      </c>
      <c r="C126" s="279"/>
      <c r="D126" s="341">
        <f>'HDD-CDD'!K9</f>
        <v>325.59500000000003</v>
      </c>
      <c r="E126" s="342">
        <f>'HDD-CDD'!L9</f>
        <v>0.69000000000000006</v>
      </c>
      <c r="F126" s="308">
        <f>VLOOKUP($B126,'Month &amp; Hour Data'!$A:$H,8,FALSE)</f>
        <v>1.1643925440602192</v>
      </c>
      <c r="G126" s="69">
        <f>VLOOKUP($B126,'Month &amp; Hour Data'!$A:$H,4,FALSE)</f>
        <v>30</v>
      </c>
      <c r="H126" s="69">
        <f>'Month &amp; Hour Data'!E125</f>
        <v>1</v>
      </c>
      <c r="I126" s="69">
        <f>VLOOKUP($B126,'Month &amp; Hour Data'!$A:$H,7,FALSE)</f>
        <v>352</v>
      </c>
      <c r="J126" s="70">
        <f t="shared" si="9"/>
        <v>324479215.49948198</v>
      </c>
      <c r="K126" s="70">
        <f t="shared" si="10"/>
        <v>324479215.49948198</v>
      </c>
      <c r="L126" s="330"/>
      <c r="M126" s="330"/>
      <c r="N126" s="495"/>
      <c r="O126" s="294"/>
      <c r="P126" s="294"/>
      <c r="V126" s="495"/>
      <c r="W126" s="495"/>
      <c r="AI126" s="66"/>
      <c r="AJ126" s="66"/>
    </row>
    <row r="127" spans="1:36">
      <c r="A127" s="66">
        <f t="shared" si="6"/>
        <v>2014</v>
      </c>
      <c r="B127" s="67">
        <v>41760</v>
      </c>
      <c r="C127" s="279"/>
      <c r="D127" s="341">
        <f>'HDD-CDD'!K10</f>
        <v>151.70000000000002</v>
      </c>
      <c r="E127" s="342">
        <f>'HDD-CDD'!L10</f>
        <v>14.885000000000002</v>
      </c>
      <c r="F127" s="308">
        <f>VLOOKUP($B127,'Month &amp; Hour Data'!$A:$H,8,FALSE)</f>
        <v>1.1664108774488315</v>
      </c>
      <c r="G127" s="69">
        <f>VLOOKUP($B127,'Month &amp; Hour Data'!$A:$H,4,FALSE)</f>
        <v>31</v>
      </c>
      <c r="H127" s="69">
        <f>'Month &amp; Hour Data'!E126</f>
        <v>1</v>
      </c>
      <c r="I127" s="69">
        <f>VLOOKUP($B127,'Month &amp; Hour Data'!$A:$H,7,FALSE)</f>
        <v>336</v>
      </c>
      <c r="J127" s="70">
        <f t="shared" si="9"/>
        <v>326370246.76436436</v>
      </c>
      <c r="K127" s="70">
        <f t="shared" si="10"/>
        <v>326370246.76436436</v>
      </c>
      <c r="L127" s="330"/>
      <c r="M127" s="330"/>
      <c r="N127" s="495"/>
      <c r="O127" s="294"/>
      <c r="P127" s="294"/>
      <c r="V127" s="495"/>
      <c r="W127" s="495"/>
      <c r="AI127" s="66"/>
      <c r="AJ127" s="66"/>
    </row>
    <row r="128" spans="1:36">
      <c r="A128" s="66">
        <f t="shared" si="6"/>
        <v>2014</v>
      </c>
      <c r="B128" s="67">
        <v>41791</v>
      </c>
      <c r="C128" s="279"/>
      <c r="D128" s="341">
        <f>'HDD-CDD'!K11</f>
        <v>28.955000000000002</v>
      </c>
      <c r="E128" s="342">
        <f>'HDD-CDD'!L11</f>
        <v>70.37</v>
      </c>
      <c r="F128" s="308">
        <f>VLOOKUP($B128,'Month &amp; Hour Data'!$A:$H,8,FALSE)</f>
        <v>1.1684327093738167</v>
      </c>
      <c r="G128" s="69">
        <f>VLOOKUP($B128,'Month &amp; Hour Data'!$A:$H,4,FALSE)</f>
        <v>30</v>
      </c>
      <c r="H128" s="69">
        <f>'Month &amp; Hour Data'!E127</f>
        <v>0</v>
      </c>
      <c r="I128" s="69">
        <f>VLOOKUP($B128,'Month &amp; Hour Data'!$A:$H,7,FALSE)</f>
        <v>336</v>
      </c>
      <c r="J128" s="70">
        <f t="shared" si="9"/>
        <v>347656637.81558043</v>
      </c>
      <c r="K128" s="70">
        <f t="shared" si="10"/>
        <v>347656637.81558043</v>
      </c>
      <c r="L128" s="330"/>
      <c r="M128" s="330"/>
      <c r="N128" s="495"/>
      <c r="O128" s="294"/>
      <c r="P128" s="294"/>
      <c r="V128" s="495"/>
      <c r="W128" s="495"/>
      <c r="AI128" s="66"/>
      <c r="AJ128" s="66"/>
    </row>
    <row r="129" spans="1:36">
      <c r="A129" s="66">
        <f t="shared" si="6"/>
        <v>2014</v>
      </c>
      <c r="B129" s="67">
        <v>41821</v>
      </c>
      <c r="C129" s="279"/>
      <c r="D129" s="341">
        <f>'HDD-CDD'!K12</f>
        <v>3.4849999999999999</v>
      </c>
      <c r="E129" s="342">
        <f>'HDD-CDD'!L12</f>
        <v>129.065</v>
      </c>
      <c r="F129" s="308">
        <f>VLOOKUP($B129,'Month &amp; Hour Data'!$A:$H,8,FALSE)</f>
        <v>1.1704580458994638</v>
      </c>
      <c r="G129" s="69">
        <f>VLOOKUP($B129,'Month &amp; Hour Data'!$A:$H,4,FALSE)</f>
        <v>31</v>
      </c>
      <c r="H129" s="69">
        <f>'Month &amp; Hour Data'!E128</f>
        <v>0</v>
      </c>
      <c r="I129" s="69">
        <f>VLOOKUP($B129,'Month &amp; Hour Data'!$A:$H,7,FALSE)</f>
        <v>352</v>
      </c>
      <c r="J129" s="70">
        <f t="shared" si="9"/>
        <v>384928329.72832054</v>
      </c>
      <c r="K129" s="70">
        <f t="shared" si="10"/>
        <v>384928329.72832054</v>
      </c>
      <c r="L129" s="330"/>
      <c r="M129" s="330"/>
      <c r="N129" s="495"/>
      <c r="O129" s="294"/>
      <c r="P129" s="294"/>
      <c r="V129" s="495"/>
      <c r="W129" s="495"/>
      <c r="AI129" s="66"/>
      <c r="AJ129" s="66"/>
    </row>
    <row r="130" spans="1:36">
      <c r="A130" s="66">
        <f t="shared" si="6"/>
        <v>2014</v>
      </c>
      <c r="B130" s="67">
        <v>41852</v>
      </c>
      <c r="C130" s="279"/>
      <c r="D130" s="341">
        <f>'HDD-CDD'!K13</f>
        <v>6.3849999999999998</v>
      </c>
      <c r="E130" s="342">
        <f>'HDD-CDD'!L13</f>
        <v>104.36999999999998</v>
      </c>
      <c r="F130" s="308">
        <f>VLOOKUP($B130,'Month &amp; Hour Data'!$A:$H,8,FALSE)</f>
        <v>1.172486893100573</v>
      </c>
      <c r="G130" s="69">
        <f>VLOOKUP($B130,'Month &amp; Hour Data'!$A:$H,4,FALSE)</f>
        <v>31</v>
      </c>
      <c r="H130" s="69">
        <f>'Month &amp; Hour Data'!E129</f>
        <v>0</v>
      </c>
      <c r="I130" s="69">
        <f>VLOOKUP($B130,'Month &amp; Hour Data'!$A:$H,7,FALSE)</f>
        <v>320</v>
      </c>
      <c r="J130" s="70">
        <f t="shared" si="9"/>
        <v>368076914.59413469</v>
      </c>
      <c r="K130" s="70">
        <f t="shared" si="10"/>
        <v>368076914.59413469</v>
      </c>
      <c r="L130" s="330"/>
      <c r="M130" s="330"/>
      <c r="N130" s="495"/>
      <c r="O130" s="294"/>
      <c r="P130" s="294"/>
      <c r="V130" s="495"/>
      <c r="W130" s="495"/>
      <c r="AI130" s="66"/>
      <c r="AJ130" s="66"/>
    </row>
    <row r="131" spans="1:36">
      <c r="A131" s="66">
        <f t="shared" ref="A131:A146" si="12">YEAR(B131)</f>
        <v>2014</v>
      </c>
      <c r="B131" s="67">
        <v>41883</v>
      </c>
      <c r="C131" s="279"/>
      <c r="D131" s="341">
        <f>'HDD-CDD'!K14</f>
        <v>64.650000000000006</v>
      </c>
      <c r="E131" s="342">
        <f>'HDD-CDD'!L14</f>
        <v>33.884999999999998</v>
      </c>
      <c r="F131" s="308">
        <f>VLOOKUP($B131,'Month &amp; Hour Data'!$A:$H,8,FALSE)</f>
        <v>1.174519257062475</v>
      </c>
      <c r="G131" s="69">
        <f>VLOOKUP($B131,'Month &amp; Hour Data'!$A:$H,4,FALSE)</f>
        <v>30</v>
      </c>
      <c r="H131" s="69">
        <f>'Month &amp; Hour Data'!E130</f>
        <v>1</v>
      </c>
      <c r="I131" s="69">
        <f>VLOOKUP($B131,'Month &amp; Hour Data'!$A:$H,7,FALSE)</f>
        <v>336</v>
      </c>
      <c r="J131" s="70">
        <f t="shared" si="9"/>
        <v>327427113.32506293</v>
      </c>
      <c r="K131" s="70">
        <f t="shared" ref="K131:K146" si="13">J131-C131</f>
        <v>327427113.32506293</v>
      </c>
      <c r="L131" s="330"/>
      <c r="M131" s="330"/>
      <c r="N131" s="495"/>
      <c r="O131" s="294"/>
      <c r="P131" s="294"/>
      <c r="V131" s="495"/>
      <c r="W131" s="495"/>
      <c r="AI131" s="66"/>
      <c r="AJ131" s="66"/>
    </row>
    <row r="132" spans="1:36">
      <c r="A132" s="66">
        <f t="shared" si="12"/>
        <v>2014</v>
      </c>
      <c r="B132" s="67">
        <v>41913</v>
      </c>
      <c r="C132" s="279"/>
      <c r="D132" s="341">
        <f>'HDD-CDD'!K15</f>
        <v>244.54000000000002</v>
      </c>
      <c r="E132" s="342">
        <f>'HDD-CDD'!L15</f>
        <v>2.6350000000000002</v>
      </c>
      <c r="F132" s="308">
        <f>VLOOKUP($B132,'Month &amp; Hour Data'!$A:$H,8,FALSE)</f>
        <v>1.1765551438810484</v>
      </c>
      <c r="G132" s="69">
        <f>VLOOKUP($B132,'Month &amp; Hour Data'!$A:$H,4,FALSE)</f>
        <v>31</v>
      </c>
      <c r="H132" s="69">
        <f>'Month &amp; Hour Data'!E131</f>
        <v>1</v>
      </c>
      <c r="I132" s="69">
        <f>VLOOKUP($B132,'Month &amp; Hour Data'!$A:$H,7,FALSE)</f>
        <v>352</v>
      </c>
      <c r="J132" s="70">
        <f t="shared" ref="J132:J146" si="14">$E$187+(D132*$E$188)+(E132*$E$189)+(F132*$E$190)+(G132*$E$191)+(H132*$E$192)+(I132*$E$193)</f>
        <v>330260127.39861816</v>
      </c>
      <c r="K132" s="70">
        <f t="shared" si="13"/>
        <v>330260127.39861816</v>
      </c>
      <c r="L132" s="330"/>
      <c r="M132" s="330"/>
      <c r="N132" s="495"/>
      <c r="O132" s="294"/>
      <c r="P132" s="294"/>
      <c r="V132" s="495"/>
      <c r="W132" s="495"/>
      <c r="AI132" s="66"/>
      <c r="AJ132" s="66"/>
    </row>
    <row r="133" spans="1:36">
      <c r="A133" s="66">
        <f t="shared" si="12"/>
        <v>2014</v>
      </c>
      <c r="B133" s="67">
        <v>41944</v>
      </c>
      <c r="C133" s="279"/>
      <c r="D133" s="341">
        <f>'HDD-CDD'!K16</f>
        <v>415.755</v>
      </c>
      <c r="E133" s="342">
        <f>'HDD-CDD'!L16</f>
        <v>0</v>
      </c>
      <c r="F133" s="308">
        <f>VLOOKUP($B133,'Month &amp; Hour Data'!$A:$H,8,FALSE)</f>
        <v>1.1785945596627387</v>
      </c>
      <c r="G133" s="69">
        <f>VLOOKUP($B133,'Month &amp; Hour Data'!$A:$H,4,FALSE)</f>
        <v>30</v>
      </c>
      <c r="H133" s="69">
        <f>'Month &amp; Hour Data'!E132</f>
        <v>1</v>
      </c>
      <c r="I133" s="69">
        <f>VLOOKUP($B133,'Month &amp; Hour Data'!$A:$H,7,FALSE)</f>
        <v>320</v>
      </c>
      <c r="J133" s="70">
        <f t="shared" si="14"/>
        <v>327475074.88703597</v>
      </c>
      <c r="K133" s="70">
        <f t="shared" si="13"/>
        <v>327475074.88703597</v>
      </c>
      <c r="L133" s="330"/>
      <c r="M133" s="330"/>
      <c r="N133" s="495"/>
      <c r="O133" s="294"/>
      <c r="P133" s="294"/>
      <c r="V133" s="495"/>
      <c r="W133" s="495"/>
      <c r="AI133" s="66"/>
      <c r="AJ133" s="66"/>
    </row>
    <row r="134" spans="1:36">
      <c r="A134" s="66">
        <f t="shared" si="12"/>
        <v>2014</v>
      </c>
      <c r="B134" s="67">
        <v>41974</v>
      </c>
      <c r="C134" s="279"/>
      <c r="D134" s="341">
        <f>'HDD-CDD'!K17</f>
        <v>608.78</v>
      </c>
      <c r="E134" s="342">
        <f>'HDD-CDD'!L17</f>
        <v>0</v>
      </c>
      <c r="F134" s="308">
        <f>VLOOKUP($B134,'Month &amp; Hour Data'!$A:$H,8,FALSE)</f>
        <v>1.1806375105245757</v>
      </c>
      <c r="G134" s="69">
        <f>VLOOKUP($B134,'Month &amp; Hour Data'!$A:$H,4,FALSE)</f>
        <v>31</v>
      </c>
      <c r="H134" s="69">
        <f>'Month &amp; Hour Data'!E133</f>
        <v>0</v>
      </c>
      <c r="I134" s="69">
        <f>VLOOKUP($B134,'Month &amp; Hour Data'!$A:$H,7,FALSE)</f>
        <v>336</v>
      </c>
      <c r="J134" s="70">
        <f t="shared" si="14"/>
        <v>352051064.60433996</v>
      </c>
      <c r="K134" s="70">
        <f t="shared" si="13"/>
        <v>352051064.60433996</v>
      </c>
      <c r="L134" s="330"/>
      <c r="M134" s="330"/>
      <c r="N134" s="495"/>
      <c r="O134" s="294"/>
      <c r="P134" s="294"/>
      <c r="V134" s="495"/>
      <c r="W134" s="495"/>
      <c r="AI134" s="66"/>
      <c r="AJ134" s="66"/>
    </row>
    <row r="135" spans="1:36">
      <c r="A135" s="66">
        <f t="shared" si="12"/>
        <v>2015</v>
      </c>
      <c r="B135" s="67">
        <v>42005</v>
      </c>
      <c r="C135" s="279"/>
      <c r="D135" s="341">
        <f>D123</f>
        <v>715.19999999999993</v>
      </c>
      <c r="E135" s="342">
        <f>E123</f>
        <v>0</v>
      </c>
      <c r="F135" s="308">
        <f>VLOOKUP($B135,'Month &amp; Hour Data'!$A:$H,8,FALSE)</f>
        <v>1.1830694304902911</v>
      </c>
      <c r="G135" s="69">
        <f>VLOOKUP($B135,'Month &amp; Hour Data'!$A:$H,4,FALSE)</f>
        <v>31</v>
      </c>
      <c r="H135" s="69">
        <f>'Month &amp; Hour Data'!E134</f>
        <v>0</v>
      </c>
      <c r="I135" s="69">
        <f>VLOOKUP($B135,'Month &amp; Hour Data'!$A:$H,7,FALSE)</f>
        <v>336</v>
      </c>
      <c r="J135" s="70">
        <f t="shared" si="14"/>
        <v>358318515.17870688</v>
      </c>
      <c r="K135" s="70">
        <f t="shared" si="13"/>
        <v>358318515.17870688</v>
      </c>
      <c r="L135" s="330"/>
      <c r="M135" s="330"/>
      <c r="N135" s="495"/>
      <c r="O135" s="294"/>
      <c r="P135" s="294"/>
      <c r="V135" s="495"/>
      <c r="W135" s="495"/>
      <c r="AI135" s="66"/>
      <c r="AJ135" s="66"/>
    </row>
    <row r="136" spans="1:36">
      <c r="A136" s="66">
        <f t="shared" si="12"/>
        <v>2015</v>
      </c>
      <c r="B136" s="67">
        <v>42036</v>
      </c>
      <c r="C136" s="279"/>
      <c r="D136" s="341">
        <f t="shared" ref="D136:E146" si="15">D124</f>
        <v>625.82000000000005</v>
      </c>
      <c r="E136" s="342">
        <f t="shared" si="15"/>
        <v>0</v>
      </c>
      <c r="F136" s="308">
        <f>VLOOKUP($B136,'Month &amp; Hour Data'!$A:$H,8,FALSE)</f>
        <v>1.1855063598129572</v>
      </c>
      <c r="G136" s="69">
        <f>VLOOKUP($B136,'Month &amp; Hour Data'!$A:$H,4,FALSE)</f>
        <v>28</v>
      </c>
      <c r="H136" s="69">
        <f>'Month &amp; Hour Data'!E135</f>
        <v>0</v>
      </c>
      <c r="I136" s="69">
        <f>VLOOKUP($B136,'Month &amp; Hour Data'!$A:$H,7,FALSE)</f>
        <v>304</v>
      </c>
      <c r="J136" s="70">
        <f t="shared" si="14"/>
        <v>331180264.90425628</v>
      </c>
      <c r="K136" s="70">
        <f t="shared" si="13"/>
        <v>331180264.90425628</v>
      </c>
      <c r="L136" s="330"/>
      <c r="M136" s="330"/>
      <c r="N136" s="495"/>
      <c r="O136" s="294"/>
      <c r="P136" s="294"/>
      <c r="V136" s="495"/>
      <c r="W136" s="495"/>
      <c r="AI136" s="66"/>
      <c r="AJ136" s="66"/>
    </row>
    <row r="137" spans="1:36">
      <c r="A137" s="66">
        <f t="shared" si="12"/>
        <v>2015</v>
      </c>
      <c r="B137" s="67">
        <v>42064</v>
      </c>
      <c r="C137" s="279"/>
      <c r="D137" s="341">
        <f t="shared" si="15"/>
        <v>534.15</v>
      </c>
      <c r="E137" s="342">
        <f t="shared" si="15"/>
        <v>0.01</v>
      </c>
      <c r="F137" s="308">
        <f>VLOOKUP($B137,'Month &amp; Hour Data'!$A:$H,8,FALSE)</f>
        <v>1.187948308811029</v>
      </c>
      <c r="G137" s="69">
        <f>VLOOKUP($B137,'Month &amp; Hour Data'!$A:$H,4,FALSE)</f>
        <v>31</v>
      </c>
      <c r="H137" s="69">
        <f>'Month &amp; Hour Data'!E136</f>
        <v>1</v>
      </c>
      <c r="I137" s="69">
        <f>VLOOKUP($B137,'Month &amp; Hour Data'!$A:$H,7,FALSE)</f>
        <v>352</v>
      </c>
      <c r="J137" s="70">
        <f t="shared" si="14"/>
        <v>347217430.65720141</v>
      </c>
      <c r="K137" s="70">
        <f t="shared" si="13"/>
        <v>347217430.65720141</v>
      </c>
      <c r="L137" s="330"/>
      <c r="M137" s="330"/>
      <c r="N137" s="495"/>
      <c r="O137" s="294"/>
      <c r="P137" s="294"/>
      <c r="V137" s="495"/>
      <c r="W137" s="495"/>
      <c r="AI137" s="66"/>
      <c r="AJ137" s="66"/>
    </row>
    <row r="138" spans="1:36">
      <c r="A138" s="66">
        <f t="shared" si="12"/>
        <v>2015</v>
      </c>
      <c r="B138" s="67">
        <v>42095</v>
      </c>
      <c r="C138" s="279"/>
      <c r="D138" s="341">
        <f t="shared" si="15"/>
        <v>325.59500000000003</v>
      </c>
      <c r="E138" s="342">
        <f t="shared" si="15"/>
        <v>0.69000000000000006</v>
      </c>
      <c r="F138" s="308">
        <f>VLOOKUP($B138,'Month &amp; Hour Data'!$A:$H,8,FALSE)</f>
        <v>1.1903952878242163</v>
      </c>
      <c r="G138" s="69">
        <f>VLOOKUP($B138,'Month &amp; Hour Data'!$A:$H,4,FALSE)</f>
        <v>30</v>
      </c>
      <c r="H138" s="69">
        <f>'Month &amp; Hour Data'!E137</f>
        <v>1</v>
      </c>
      <c r="I138" s="69">
        <f>VLOOKUP($B138,'Month &amp; Hour Data'!$A:$H,7,FALSE)</f>
        <v>336</v>
      </c>
      <c r="J138" s="70">
        <f t="shared" si="14"/>
        <v>328606035.09021235</v>
      </c>
      <c r="K138" s="70">
        <f t="shared" si="13"/>
        <v>328606035.09021235</v>
      </c>
      <c r="L138" s="330"/>
      <c r="M138" s="330"/>
      <c r="N138" s="495"/>
      <c r="O138" s="294"/>
      <c r="P138" s="294"/>
      <c r="V138" s="495"/>
      <c r="W138" s="495"/>
      <c r="AI138" s="66"/>
      <c r="AJ138" s="66"/>
    </row>
    <row r="139" spans="1:36">
      <c r="A139" s="66">
        <f t="shared" si="12"/>
        <v>2015</v>
      </c>
      <c r="B139" s="67">
        <v>42125</v>
      </c>
      <c r="C139" s="279"/>
      <c r="D139" s="341">
        <f t="shared" si="15"/>
        <v>151.70000000000002</v>
      </c>
      <c r="E139" s="342">
        <f t="shared" si="15"/>
        <v>14.885000000000002</v>
      </c>
      <c r="F139" s="308">
        <f>VLOOKUP($B139,'Month &amp; Hour Data'!$A:$H,8,FALSE)</f>
        <v>1.1928473072135266</v>
      </c>
      <c r="G139" s="69">
        <f>VLOOKUP($B139,'Month &amp; Hour Data'!$A:$H,4,FALSE)</f>
        <v>31</v>
      </c>
      <c r="H139" s="69">
        <f>'Month &amp; Hour Data'!E138</f>
        <v>1</v>
      </c>
      <c r="I139" s="69">
        <f>VLOOKUP($B139,'Month &amp; Hour Data'!$A:$H,7,FALSE)</f>
        <v>320</v>
      </c>
      <c r="J139" s="70">
        <f t="shared" si="14"/>
        <v>330608250.12935221</v>
      </c>
      <c r="K139" s="70">
        <f t="shared" si="13"/>
        <v>330608250.12935221</v>
      </c>
      <c r="L139" s="330"/>
      <c r="M139" s="330"/>
      <c r="N139" s="495"/>
      <c r="O139" s="294"/>
      <c r="P139" s="294"/>
      <c r="V139" s="495"/>
      <c r="W139" s="495"/>
      <c r="AI139" s="66"/>
      <c r="AJ139" s="66"/>
    </row>
    <row r="140" spans="1:36">
      <c r="A140" s="66">
        <f t="shared" si="12"/>
        <v>2015</v>
      </c>
      <c r="B140" s="67">
        <v>42156</v>
      </c>
      <c r="C140" s="279"/>
      <c r="D140" s="341">
        <f t="shared" si="15"/>
        <v>28.955000000000002</v>
      </c>
      <c r="E140" s="342">
        <f t="shared" si="15"/>
        <v>70.37</v>
      </c>
      <c r="F140" s="308">
        <f>VLOOKUP($B140,'Month &amp; Hour Data'!$A:$H,8,FALSE)</f>
        <v>1.1953043773613092</v>
      </c>
      <c r="G140" s="69">
        <f>VLOOKUP($B140,'Month &amp; Hour Data'!$A:$H,4,FALSE)</f>
        <v>30</v>
      </c>
      <c r="H140" s="69">
        <f>'Month &amp; Hour Data'!E139</f>
        <v>0</v>
      </c>
      <c r="I140" s="69">
        <f>VLOOKUP($B140,'Month &amp; Hour Data'!$A:$H,7,FALSE)</f>
        <v>352</v>
      </c>
      <c r="J140" s="70">
        <f t="shared" si="14"/>
        <v>357085193.88998455</v>
      </c>
      <c r="K140" s="70">
        <f t="shared" si="13"/>
        <v>357085193.88998455</v>
      </c>
      <c r="L140" s="330"/>
      <c r="M140" s="330"/>
      <c r="N140" s="495"/>
      <c r="O140" s="294"/>
      <c r="P140" s="294"/>
      <c r="V140" s="495"/>
      <c r="W140" s="495"/>
      <c r="AI140" s="66"/>
      <c r="AJ140" s="66"/>
    </row>
    <row r="141" spans="1:36">
      <c r="A141" s="66">
        <f t="shared" si="12"/>
        <v>2015</v>
      </c>
      <c r="B141" s="67">
        <v>42186</v>
      </c>
      <c r="C141" s="279"/>
      <c r="D141" s="341">
        <f t="shared" si="15"/>
        <v>3.4849999999999999</v>
      </c>
      <c r="E141" s="342">
        <f t="shared" si="15"/>
        <v>129.065</v>
      </c>
      <c r="F141" s="308">
        <f>VLOOKUP($B141,'Month &amp; Hour Data'!$A:$H,8,FALSE)</f>
        <v>1.1977665086713001</v>
      </c>
      <c r="G141" s="69">
        <f>VLOOKUP($B141,'Month &amp; Hour Data'!$A:$H,4,FALSE)</f>
        <v>31</v>
      </c>
      <c r="H141" s="69">
        <f>'Month &amp; Hour Data'!E140</f>
        <v>0</v>
      </c>
      <c r="I141" s="69">
        <f>VLOOKUP($B141,'Month &amp; Hour Data'!$A:$H,7,FALSE)</f>
        <v>352</v>
      </c>
      <c r="J141" s="70">
        <f t="shared" si="14"/>
        <v>391929381.07711697</v>
      </c>
      <c r="K141" s="70">
        <f t="shared" si="13"/>
        <v>391929381.07711697</v>
      </c>
      <c r="L141" s="330"/>
      <c r="M141" s="330"/>
      <c r="N141" s="495"/>
      <c r="O141" s="294"/>
      <c r="P141" s="294"/>
      <c r="V141" s="495"/>
      <c r="W141" s="495"/>
      <c r="AI141" s="66"/>
      <c r="AJ141" s="66"/>
    </row>
    <row r="142" spans="1:36">
      <c r="A142" s="66">
        <f t="shared" si="12"/>
        <v>2015</v>
      </c>
      <c r="B142" s="67">
        <v>42217</v>
      </c>
      <c r="C142" s="279"/>
      <c r="D142" s="341">
        <f t="shared" si="15"/>
        <v>6.3849999999999998</v>
      </c>
      <c r="E142" s="342">
        <f t="shared" si="15"/>
        <v>104.36999999999998</v>
      </c>
      <c r="F142" s="308">
        <f>VLOOKUP($B142,'Month &amp; Hour Data'!$A:$H,8,FALSE)</f>
        <v>1.2002337115686641</v>
      </c>
      <c r="G142" s="69">
        <f>VLOOKUP($B142,'Month &amp; Hour Data'!$A:$H,4,FALSE)</f>
        <v>31</v>
      </c>
      <c r="H142" s="69">
        <f>'Month &amp; Hour Data'!E141</f>
        <v>0</v>
      </c>
      <c r="I142" s="69">
        <f>VLOOKUP($B142,'Month &amp; Hour Data'!$A:$H,7,FALSE)</f>
        <v>320</v>
      </c>
      <c r="J142" s="70">
        <f t="shared" si="14"/>
        <v>375190346.88374639</v>
      </c>
      <c r="K142" s="70">
        <f t="shared" si="13"/>
        <v>375190346.88374639</v>
      </c>
      <c r="L142" s="330"/>
      <c r="M142" s="330"/>
      <c r="N142" s="495"/>
      <c r="O142" s="294"/>
      <c r="P142" s="294"/>
      <c r="V142" s="495"/>
      <c r="W142" s="495"/>
      <c r="AI142" s="66"/>
      <c r="AJ142" s="66"/>
    </row>
    <row r="143" spans="1:36">
      <c r="A143" s="66">
        <f t="shared" si="12"/>
        <v>2015</v>
      </c>
      <c r="B143" s="67">
        <v>42248</v>
      </c>
      <c r="C143" s="279"/>
      <c r="D143" s="341">
        <f t="shared" si="15"/>
        <v>64.650000000000006</v>
      </c>
      <c r="E143" s="342">
        <f t="shared" si="15"/>
        <v>33.884999999999998</v>
      </c>
      <c r="F143" s="308">
        <f>VLOOKUP($B143,'Month &amp; Hour Data'!$A:$H,8,FALSE)</f>
        <v>1.2027059965000411</v>
      </c>
      <c r="G143" s="69">
        <f>VLOOKUP($B143,'Month &amp; Hour Data'!$A:$H,4,FALSE)</f>
        <v>30</v>
      </c>
      <c r="H143" s="69">
        <f>'Month &amp; Hour Data'!E142</f>
        <v>1</v>
      </c>
      <c r="I143" s="69">
        <f>VLOOKUP($B143,'Month &amp; Hour Data'!$A:$H,7,FALSE)</f>
        <v>336</v>
      </c>
      <c r="J143" s="70">
        <f t="shared" si="14"/>
        <v>334653327.84348184</v>
      </c>
      <c r="K143" s="70">
        <f t="shared" si="13"/>
        <v>334653327.84348184</v>
      </c>
      <c r="L143" s="330"/>
      <c r="M143" s="330"/>
      <c r="N143" s="495"/>
      <c r="O143" s="294"/>
      <c r="P143" s="294"/>
      <c r="V143" s="495"/>
      <c r="W143" s="495"/>
      <c r="AI143" s="66"/>
      <c r="AJ143" s="66"/>
    </row>
    <row r="144" spans="1:36">
      <c r="A144" s="66">
        <f t="shared" si="12"/>
        <v>2015</v>
      </c>
      <c r="B144" s="67">
        <v>42278</v>
      </c>
      <c r="C144" s="279"/>
      <c r="D144" s="341">
        <f t="shared" si="15"/>
        <v>244.54000000000002</v>
      </c>
      <c r="E144" s="342">
        <f t="shared" si="15"/>
        <v>2.6350000000000002</v>
      </c>
      <c r="F144" s="308">
        <f>VLOOKUP($B144,'Month &amp; Hour Data'!$A:$H,8,FALSE)</f>
        <v>1.2051833739335891</v>
      </c>
      <c r="G144" s="69">
        <f>VLOOKUP($B144,'Month &amp; Hour Data'!$A:$H,4,FALSE)</f>
        <v>31</v>
      </c>
      <c r="H144" s="69">
        <f>'Month &amp; Hour Data'!E143</f>
        <v>1</v>
      </c>
      <c r="I144" s="69">
        <f>VLOOKUP($B144,'Month &amp; Hour Data'!$A:$H,7,FALSE)</f>
        <v>336</v>
      </c>
      <c r="J144" s="70">
        <f t="shared" si="14"/>
        <v>335060041.05821759</v>
      </c>
      <c r="K144" s="70">
        <f t="shared" si="13"/>
        <v>335060041.05821759</v>
      </c>
      <c r="L144" s="330"/>
      <c r="M144" s="330"/>
      <c r="N144" s="495"/>
      <c r="O144" s="294"/>
      <c r="P144" s="294"/>
      <c r="V144" s="495"/>
      <c r="W144" s="495"/>
      <c r="AI144" s="66"/>
      <c r="AJ144" s="66"/>
    </row>
    <row r="145" spans="1:36">
      <c r="A145" s="66">
        <f t="shared" si="12"/>
        <v>2015</v>
      </c>
      <c r="B145" s="67">
        <v>42309</v>
      </c>
      <c r="C145" s="279"/>
      <c r="D145" s="341">
        <f t="shared" si="15"/>
        <v>415.755</v>
      </c>
      <c r="E145" s="342">
        <f t="shared" si="15"/>
        <v>0</v>
      </c>
      <c r="F145" s="308">
        <f>VLOOKUP($B145,'Month &amp; Hour Data'!$A:$H,8,FALSE)</f>
        <v>1.2076658543590291</v>
      </c>
      <c r="G145" s="69">
        <f>VLOOKUP($B145,'Month &amp; Hour Data'!$A:$H,4,FALSE)</f>
        <v>30</v>
      </c>
      <c r="H145" s="69">
        <f>'Month &amp; Hour Data'!E144</f>
        <v>1</v>
      </c>
      <c r="I145" s="69">
        <f>VLOOKUP($B145,'Month &amp; Hour Data'!$A:$H,7,FALSE)</f>
        <v>336</v>
      </c>
      <c r="J145" s="70">
        <f t="shared" si="14"/>
        <v>337467547.71007371</v>
      </c>
      <c r="K145" s="70">
        <f t="shared" si="13"/>
        <v>337467547.71007371</v>
      </c>
      <c r="L145" s="330"/>
      <c r="M145" s="330"/>
      <c r="N145" s="495"/>
      <c r="O145" s="294"/>
      <c r="P145" s="294"/>
      <c r="V145" s="495"/>
      <c r="W145" s="495"/>
      <c r="AI145" s="66"/>
      <c r="AJ145" s="66"/>
    </row>
    <row r="146" spans="1:36" ht="13.8" thickBot="1">
      <c r="A146" s="66">
        <f t="shared" si="12"/>
        <v>2015</v>
      </c>
      <c r="B146" s="67">
        <v>42339</v>
      </c>
      <c r="C146" s="279"/>
      <c r="D146" s="341">
        <f t="shared" si="15"/>
        <v>608.78</v>
      </c>
      <c r="E146" s="342">
        <f t="shared" si="15"/>
        <v>0</v>
      </c>
      <c r="F146" s="308">
        <f>VLOOKUP($B146,'Month &amp; Hour Data'!$A:$H,8,FALSE)</f>
        <v>1.2101534482876883</v>
      </c>
      <c r="G146" s="69">
        <f>VLOOKUP($B146,'Month &amp; Hour Data'!$A:$H,4,FALSE)</f>
        <v>31</v>
      </c>
      <c r="H146" s="69">
        <f>'Month &amp; Hour Data'!E145</f>
        <v>0</v>
      </c>
      <c r="I146" s="69">
        <f>VLOOKUP($B146,'Month &amp; Hour Data'!$A:$H,7,FALSE)</f>
        <v>352</v>
      </c>
      <c r="J146" s="70">
        <f t="shared" si="14"/>
        <v>362157530.25695294</v>
      </c>
      <c r="K146" s="70">
        <f t="shared" si="13"/>
        <v>362157530.25695294</v>
      </c>
      <c r="L146" s="330"/>
      <c r="M146" s="507"/>
      <c r="N146" s="495"/>
      <c r="O146" s="294"/>
      <c r="P146" s="294"/>
      <c r="V146" s="495"/>
      <c r="W146" s="495"/>
      <c r="AI146" s="66"/>
      <c r="AJ146" s="66"/>
    </row>
    <row r="147" spans="1:36" ht="13.8" thickBot="1">
      <c r="B147" s="75"/>
      <c r="D147" s="937" t="s">
        <v>36</v>
      </c>
      <c r="E147" s="938"/>
      <c r="G147" s="69"/>
    </row>
    <row r="148" spans="1:36" ht="13.8" thickBot="1">
      <c r="B148" s="75"/>
      <c r="D148" s="313"/>
      <c r="E148" s="313"/>
      <c r="G148" s="70"/>
      <c r="I148" s="314"/>
      <c r="J148" s="314"/>
      <c r="K148" s="314"/>
      <c r="L148" s="314"/>
    </row>
    <row r="149" spans="1:36" ht="18.75" customHeight="1">
      <c r="B149" s="315"/>
      <c r="C149" s="324" t="s">
        <v>129</v>
      </c>
      <c r="D149" s="316" t="s">
        <v>130</v>
      </c>
      <c r="E149" s="316" t="s">
        <v>131</v>
      </c>
      <c r="F149" s="317" t="s">
        <v>132</v>
      </c>
      <c r="G149" s="325"/>
      <c r="H149" s="313"/>
      <c r="I149" s="508"/>
      <c r="J149" s="508"/>
      <c r="K149" s="508"/>
    </row>
    <row r="150" spans="1:36">
      <c r="B150" s="318">
        <v>2001</v>
      </c>
      <c r="C150" s="294"/>
      <c r="D150" s="294"/>
      <c r="E150" s="319"/>
      <c r="F150" s="320"/>
      <c r="G150" s="312"/>
      <c r="H150" s="294"/>
      <c r="I150" s="508"/>
      <c r="J150" s="508"/>
      <c r="K150" s="508"/>
      <c r="L150" s="72"/>
      <c r="M150" s="321"/>
      <c r="N150" s="322"/>
      <c r="O150" s="731"/>
    </row>
    <row r="151" spans="1:36">
      <c r="B151" s="306">
        <v>2002</v>
      </c>
      <c r="C151" s="294"/>
      <c r="D151" s="294"/>
      <c r="E151" s="319"/>
      <c r="F151" s="320"/>
      <c r="G151" s="294"/>
      <c r="H151" s="294"/>
      <c r="I151" s="508"/>
      <c r="J151" s="508"/>
      <c r="K151" s="508"/>
      <c r="L151" s="65"/>
      <c r="M151" s="321"/>
      <c r="N151" s="322"/>
      <c r="O151" s="731"/>
    </row>
    <row r="152" spans="1:36">
      <c r="B152" s="318">
        <v>2003</v>
      </c>
      <c r="C152" s="294"/>
      <c r="D152" s="294"/>
      <c r="E152" s="319"/>
      <c r="F152" s="320"/>
      <c r="G152" s="294"/>
      <c r="H152" s="294"/>
      <c r="I152" s="508"/>
      <c r="J152" s="508"/>
      <c r="K152" s="508"/>
      <c r="L152" s="314"/>
      <c r="M152" s="321"/>
      <c r="N152" s="322"/>
      <c r="O152" s="731"/>
    </row>
    <row r="153" spans="1:36">
      <c r="B153" s="306">
        <v>2004</v>
      </c>
      <c r="C153" s="294">
        <f>SUM(C3:C14)</f>
        <v>3606734354.93256</v>
      </c>
      <c r="D153" s="294">
        <f>SUM(J3:J14)</f>
        <v>3618703271.2036409</v>
      </c>
      <c r="E153" s="319">
        <f>C153-D153</f>
        <v>-11968916.271080971</v>
      </c>
      <c r="F153" s="320">
        <f t="shared" ref="F153:F162" si="16">E153/C153</f>
        <v>-3.3184912148332504E-3</v>
      </c>
      <c r="G153" s="294"/>
      <c r="H153" s="294"/>
      <c r="I153" s="72"/>
      <c r="J153" s="72"/>
      <c r="K153" s="72"/>
      <c r="L153" s="65"/>
      <c r="M153" s="321"/>
      <c r="N153" s="322"/>
      <c r="O153" s="731"/>
    </row>
    <row r="154" spans="1:36">
      <c r="B154" s="318">
        <v>2005</v>
      </c>
      <c r="C154" s="294">
        <f>SUM(C15:C26)</f>
        <v>3848828345.2662396</v>
      </c>
      <c r="D154" s="294">
        <f>SUM(J15:J26)</f>
        <v>3847030944.2779307</v>
      </c>
      <c r="E154" s="319">
        <f t="shared" ref="E154:E162" si="17">C154-D154</f>
        <v>1797400.9883089066</v>
      </c>
      <c r="F154" s="320">
        <f t="shared" si="16"/>
        <v>4.6699951961213609E-4</v>
      </c>
      <c r="G154" s="294"/>
      <c r="H154" s="294"/>
      <c r="I154" s="72"/>
      <c r="J154" s="72"/>
      <c r="K154" s="72"/>
      <c r="L154" s="65"/>
      <c r="M154" s="321"/>
      <c r="N154" s="322"/>
      <c r="O154" s="731"/>
    </row>
    <row r="155" spans="1:36">
      <c r="B155" s="306">
        <v>2006</v>
      </c>
      <c r="C155" s="294">
        <f>SUM(C27:C38)</f>
        <v>3854274113.7203932</v>
      </c>
      <c r="D155" s="294">
        <f>SUM(J27:J38)</f>
        <v>3831498913.7074542</v>
      </c>
      <c r="E155" s="319">
        <f t="shared" si="17"/>
        <v>22775200.012938976</v>
      </c>
      <c r="F155" s="320">
        <f t="shared" si="16"/>
        <v>5.9090763502948913E-3</v>
      </c>
      <c r="G155" s="294"/>
      <c r="H155" s="294"/>
      <c r="I155" s="72"/>
      <c r="J155" s="72"/>
      <c r="K155" s="72"/>
      <c r="L155" s="65"/>
      <c r="M155" s="321"/>
      <c r="N155" s="322"/>
      <c r="O155" s="731"/>
    </row>
    <row r="156" spans="1:36">
      <c r="B156" s="318">
        <v>2007</v>
      </c>
      <c r="C156" s="294">
        <f>SUM(C39:C50)</f>
        <v>3958591767.6645598</v>
      </c>
      <c r="D156" s="294">
        <f>SUM(J39:J50)</f>
        <v>3951695294.9917464</v>
      </c>
      <c r="E156" s="319">
        <f t="shared" si="17"/>
        <v>6896472.6728134155</v>
      </c>
      <c r="F156" s="320">
        <f t="shared" si="16"/>
        <v>1.7421530376399762E-3</v>
      </c>
      <c r="G156" s="294"/>
      <c r="H156" s="294"/>
      <c r="I156" s="72"/>
      <c r="J156" s="72"/>
      <c r="K156" s="72"/>
      <c r="L156" s="65"/>
      <c r="M156" s="321"/>
      <c r="N156" s="322"/>
      <c r="O156" s="731"/>
    </row>
    <row r="157" spans="1:36">
      <c r="B157" s="306">
        <v>2008</v>
      </c>
      <c r="C157" s="294">
        <f>SUM(C51:C62)</f>
        <v>3915443564.4390407</v>
      </c>
      <c r="D157" s="294">
        <f>SUM(J51:J62)</f>
        <v>3896414064.225163</v>
      </c>
      <c r="E157" s="319">
        <f t="shared" si="17"/>
        <v>19029500.213877678</v>
      </c>
      <c r="F157" s="320">
        <f t="shared" si="16"/>
        <v>4.8601135224391884E-3</v>
      </c>
      <c r="G157" s="294"/>
      <c r="H157" s="294"/>
      <c r="I157" s="72"/>
      <c r="J157" s="72"/>
      <c r="K157" s="72"/>
      <c r="L157" s="65"/>
      <c r="M157" s="321"/>
      <c r="N157" s="322"/>
      <c r="O157" s="731"/>
    </row>
    <row r="158" spans="1:36">
      <c r="B158" s="318">
        <v>2009</v>
      </c>
      <c r="C158" s="294">
        <f>SUM(C63:C74)</f>
        <v>3727941968.3974199</v>
      </c>
      <c r="D158" s="294">
        <f>SUM(J63:J74)</f>
        <v>3781079154.0180025</v>
      </c>
      <c r="E158" s="319">
        <f t="shared" si="17"/>
        <v>-53137185.620582581</v>
      </c>
      <c r="F158" s="320">
        <f t="shared" si="16"/>
        <v>-1.4253758795345564E-2</v>
      </c>
      <c r="G158" s="294"/>
      <c r="H158" s="294"/>
      <c r="I158" s="72"/>
      <c r="J158" s="72"/>
      <c r="K158" s="72"/>
      <c r="L158" s="65"/>
    </row>
    <row r="159" spans="1:36">
      <c r="B159" s="306">
        <v>2010</v>
      </c>
      <c r="C159" s="294">
        <f>SUM(C75:C86)</f>
        <v>3911054142.4477</v>
      </c>
      <c r="D159" s="294">
        <f>SUM(J75:J86)</f>
        <v>3889917169.2406254</v>
      </c>
      <c r="E159" s="319">
        <f t="shared" si="17"/>
        <v>21136973.207074642</v>
      </c>
      <c r="F159" s="320">
        <f t="shared" si="16"/>
        <v>5.4044184604016363E-3</v>
      </c>
      <c r="G159" s="294"/>
      <c r="H159" s="294"/>
      <c r="I159" s="72"/>
      <c r="J159" s="72"/>
      <c r="K159" s="72"/>
      <c r="L159" s="509"/>
    </row>
    <row r="160" spans="1:36">
      <c r="B160" s="306">
        <v>2011</v>
      </c>
      <c r="C160" s="294">
        <f>SUM(C87:C98)</f>
        <v>3968502599.952116</v>
      </c>
      <c r="D160" s="294">
        <f>SUM(J87:J98)</f>
        <v>3969819877.0134573</v>
      </c>
      <c r="E160" s="319">
        <f t="shared" si="17"/>
        <v>-1317277.0613412857</v>
      </c>
      <c r="F160" s="320">
        <f t="shared" si="16"/>
        <v>-3.3193302213212108E-4</v>
      </c>
      <c r="G160" s="294"/>
      <c r="H160" s="294"/>
      <c r="I160" s="72"/>
      <c r="J160" s="72"/>
      <c r="K160" s="72"/>
      <c r="L160" s="65"/>
    </row>
    <row r="161" spans="2:14">
      <c r="B161" s="306">
        <v>2012</v>
      </c>
      <c r="C161" s="294">
        <f>SUM(C99:C110)</f>
        <v>4043243028.6422305</v>
      </c>
      <c r="D161" s="294">
        <f>SUM(J99:J110)</f>
        <v>4039088422.7731228</v>
      </c>
      <c r="E161" s="319">
        <f t="shared" si="17"/>
        <v>4154605.8691077232</v>
      </c>
      <c r="F161" s="320">
        <f t="shared" si="16"/>
        <v>1.0275429499727326E-3</v>
      </c>
      <c r="G161" s="294"/>
      <c r="H161" s="294"/>
      <c r="I161" s="72"/>
      <c r="J161" s="72"/>
      <c r="K161" s="72"/>
      <c r="L161" s="65"/>
    </row>
    <row r="162" spans="2:14">
      <c r="B162" s="306">
        <v>2013</v>
      </c>
      <c r="C162" s="294">
        <f>SUM(C111:C122)</f>
        <v>4027156664.1062088</v>
      </c>
      <c r="D162" s="294">
        <f>SUM(J111:J122)</f>
        <v>4036523438.1173348</v>
      </c>
      <c r="E162" s="319">
        <f t="shared" si="17"/>
        <v>-9366774.0111260414</v>
      </c>
      <c r="F162" s="320">
        <f t="shared" si="16"/>
        <v>-2.3259025641121692E-3</v>
      </c>
      <c r="G162" s="294"/>
      <c r="H162" s="294"/>
      <c r="I162" s="72"/>
      <c r="J162" s="72"/>
      <c r="K162" s="72"/>
      <c r="L162" s="65"/>
    </row>
    <row r="163" spans="2:14">
      <c r="B163" s="306">
        <v>2014</v>
      </c>
      <c r="C163" s="294"/>
      <c r="D163" s="294">
        <f>SUMIF($A$3:$A$146,B163,$J$3:$J$146)</f>
        <v>4103565674.4523726</v>
      </c>
      <c r="E163" s="294"/>
      <c r="F163" s="320"/>
      <c r="G163" s="325"/>
      <c r="H163" s="326"/>
      <c r="I163" s="508"/>
      <c r="J163" s="508"/>
      <c r="K163" s="508"/>
      <c r="L163" s="65"/>
    </row>
    <row r="164" spans="2:14">
      <c r="B164" s="306">
        <v>2015</v>
      </c>
      <c r="C164" s="294"/>
      <c r="D164" s="294">
        <f>SUMIF($A$3:$A$146,B164,$J$3:$J$146)</f>
        <v>4189473864.6793036</v>
      </c>
      <c r="E164" s="294"/>
      <c r="F164" s="320"/>
      <c r="G164" s="325"/>
      <c r="H164" s="326"/>
      <c r="I164" s="508"/>
      <c r="J164" s="508"/>
      <c r="K164" s="508"/>
      <c r="L164" s="65"/>
    </row>
    <row r="165" spans="2:14" ht="13.8" thickBot="1">
      <c r="B165" s="727"/>
      <c r="C165" s="467"/>
      <c r="D165" s="468"/>
      <c r="E165" s="469"/>
      <c r="F165" s="470"/>
      <c r="G165" s="325"/>
      <c r="H165" s="326"/>
      <c r="L165" s="65"/>
    </row>
    <row r="166" spans="2:14">
      <c r="B166" s="124"/>
      <c r="C166" s="294"/>
      <c r="D166" s="358"/>
      <c r="E166" s="319"/>
      <c r="F166" s="403"/>
      <c r="G166" s="325"/>
      <c r="H166" s="326"/>
      <c r="L166" s="65"/>
    </row>
    <row r="167" spans="2:14" ht="13.8" thickBot="1">
      <c r="D167" s="358"/>
      <c r="G167" s="726"/>
      <c r="H167" s="528"/>
      <c r="L167" s="65"/>
    </row>
    <row r="168" spans="2:14" ht="16.2" thickBot="1">
      <c r="B168" s="327" t="s">
        <v>65</v>
      </c>
      <c r="C168" s="328">
        <f>SUM(C2:C122)</f>
        <v>38861770549.568489</v>
      </c>
      <c r="D168" s="329">
        <f>SUM(J2:J122)</f>
        <v>38861770549.568489</v>
      </c>
      <c r="E168" s="826">
        <f>C168-D168</f>
        <v>0</v>
      </c>
      <c r="G168" s="511"/>
      <c r="H168" s="511"/>
      <c r="L168" s="65"/>
      <c r="M168" s="65"/>
    </row>
    <row r="169" spans="2:14" ht="15.6">
      <c r="G169" s="511"/>
      <c r="H169" s="528"/>
    </row>
    <row r="170" spans="2:14">
      <c r="D170" s="65"/>
      <c r="G170" s="394"/>
      <c r="H170" s="508"/>
      <c r="L170" s="65"/>
      <c r="M170" s="314"/>
    </row>
    <row r="171" spans="2:14" ht="17.399999999999999">
      <c r="B171" s="944" t="s">
        <v>106</v>
      </c>
      <c r="C171" s="944"/>
      <c r="D171" s="944"/>
      <c r="E171" s="944"/>
      <c r="F171" s="944"/>
      <c r="G171" s="944"/>
      <c r="H171" s="944"/>
      <c r="I171" s="944"/>
      <c r="J171" s="944"/>
      <c r="K171" s="944"/>
      <c r="L171" s="944"/>
      <c r="M171" s="66"/>
      <c r="N171"/>
    </row>
    <row r="172" spans="2:14" ht="13.8" thickBot="1">
      <c r="D172"/>
      <c r="E172"/>
      <c r="F172"/>
      <c r="G172"/>
      <c r="H172"/>
      <c r="I172"/>
      <c r="J172"/>
      <c r="K172"/>
      <c r="L172"/>
      <c r="M172" s="66"/>
      <c r="N172"/>
    </row>
    <row r="173" spans="2:14">
      <c r="D173" s="309" t="s">
        <v>107</v>
      </c>
      <c r="E173" s="309"/>
      <c r="F173"/>
      <c r="G173"/>
      <c r="H173"/>
      <c r="I173"/>
      <c r="J173"/>
      <c r="K173"/>
      <c r="L173"/>
      <c r="M173" s="66"/>
      <c r="N173"/>
    </row>
    <row r="174" spans="2:14">
      <c r="D174" s="310" t="s">
        <v>108</v>
      </c>
      <c r="E174" s="498">
        <v>0.97392331746368144</v>
      </c>
      <c r="F174"/>
      <c r="G174"/>
      <c r="H174"/>
      <c r="I174"/>
      <c r="J174"/>
      <c r="K174"/>
      <c r="L174"/>
      <c r="M174" s="66"/>
      <c r="N174"/>
    </row>
    <row r="175" spans="2:14">
      <c r="D175" s="310" t="s">
        <v>109</v>
      </c>
      <c r="E175" s="498">
        <v>0.94852662829946288</v>
      </c>
      <c r="F175"/>
      <c r="G175"/>
      <c r="H175"/>
      <c r="I175"/>
      <c r="J175"/>
      <c r="K175"/>
      <c r="L175"/>
      <c r="M175" s="66"/>
      <c r="N175"/>
    </row>
    <row r="176" spans="2:14">
      <c r="C176" s="512"/>
      <c r="D176" s="310" t="s">
        <v>110</v>
      </c>
      <c r="E176" s="498">
        <v>0.94579352891713342</v>
      </c>
      <c r="F176"/>
      <c r="G176"/>
      <c r="H176"/>
      <c r="I176"/>
      <c r="J176"/>
      <c r="K176"/>
      <c r="L176"/>
      <c r="M176" s="66"/>
      <c r="N176"/>
    </row>
    <row r="177" spans="4:14">
      <c r="D177" s="310" t="s">
        <v>111</v>
      </c>
      <c r="E177" s="657">
        <v>5815931.1781127499</v>
      </c>
      <c r="F177"/>
      <c r="G177"/>
      <c r="H177"/>
      <c r="I177"/>
      <c r="J177"/>
      <c r="K177"/>
      <c r="L177"/>
      <c r="M177" s="66"/>
      <c r="N177"/>
    </row>
    <row r="178" spans="4:14" ht="13.8" thickBot="1">
      <c r="D178" s="421" t="s">
        <v>112</v>
      </c>
      <c r="E178" s="421">
        <v>120</v>
      </c>
      <c r="F178"/>
      <c r="G178"/>
      <c r="H178"/>
      <c r="I178"/>
      <c r="J178"/>
      <c r="K178"/>
      <c r="L178"/>
      <c r="M178" s="66"/>
      <c r="N178"/>
    </row>
    <row r="179" spans="4:14">
      <c r="D179"/>
      <c r="E179"/>
      <c r="F179"/>
      <c r="G179"/>
      <c r="H179"/>
      <c r="I179"/>
      <c r="J179"/>
      <c r="K179"/>
      <c r="L179"/>
      <c r="M179" s="66"/>
      <c r="N179"/>
    </row>
    <row r="180" spans="4:14" ht="13.8" thickBot="1">
      <c r="D180" t="s">
        <v>113</v>
      </c>
      <c r="E180"/>
      <c r="F180"/>
      <c r="G180"/>
      <c r="H180"/>
      <c r="I180"/>
      <c r="J180"/>
      <c r="K180"/>
      <c r="L180"/>
      <c r="M180" s="66"/>
      <c r="N180"/>
    </row>
    <row r="181" spans="4:14">
      <c r="D181" s="311"/>
      <c r="E181" s="311" t="s">
        <v>114</v>
      </c>
      <c r="F181" s="311" t="s">
        <v>115</v>
      </c>
      <c r="G181" s="311" t="s">
        <v>116</v>
      </c>
      <c r="H181" s="311" t="s">
        <v>117</v>
      </c>
      <c r="I181" s="311" t="s">
        <v>118</v>
      </c>
      <c r="J181"/>
      <c r="K181"/>
      <c r="L181"/>
      <c r="M181" s="66"/>
      <c r="N181"/>
    </row>
    <row r="182" spans="4:14">
      <c r="D182" s="310" t="s">
        <v>119</v>
      </c>
      <c r="E182" s="310">
        <v>6</v>
      </c>
      <c r="F182" s="310">
        <v>7.0434246240124648E+16</v>
      </c>
      <c r="G182" s="310">
        <v>1.1739041040020774E+16</v>
      </c>
      <c r="H182" s="657">
        <v>347.05164196811575</v>
      </c>
      <c r="I182" s="658">
        <v>2.4273386426300045E-70</v>
      </c>
      <c r="J182"/>
      <c r="K182"/>
      <c r="L182"/>
      <c r="M182" s="66"/>
      <c r="N182"/>
    </row>
    <row r="183" spans="4:14">
      <c r="D183" s="310" t="s">
        <v>120</v>
      </c>
      <c r="E183" s="310">
        <v>113</v>
      </c>
      <c r="F183" s="310">
        <v>3822231267945467.5</v>
      </c>
      <c r="G183" s="310">
        <v>33825055468543.961</v>
      </c>
      <c r="H183" s="310"/>
      <c r="I183" s="310"/>
      <c r="J183"/>
      <c r="K183"/>
      <c r="L183"/>
      <c r="M183" s="66"/>
      <c r="N183"/>
    </row>
    <row r="184" spans="4:14" ht="13.8" thickBot="1">
      <c r="D184" s="421" t="s">
        <v>65</v>
      </c>
      <c r="E184" s="421">
        <v>119</v>
      </c>
      <c r="F184" s="421">
        <v>7.4256477508070112E+16</v>
      </c>
      <c r="G184" s="421"/>
      <c r="H184" s="421"/>
      <c r="I184" s="421"/>
      <c r="J184"/>
      <c r="K184"/>
      <c r="L184"/>
      <c r="M184" s="66"/>
      <c r="N184"/>
    </row>
    <row r="185" spans="4:14" ht="13.8" thickBot="1">
      <c r="D185"/>
      <c r="E185"/>
      <c r="F185"/>
      <c r="G185"/>
      <c r="H185"/>
      <c r="I185"/>
      <c r="J185"/>
      <c r="K185"/>
      <c r="L185"/>
      <c r="M185" s="66"/>
      <c r="N185"/>
    </row>
    <row r="186" spans="4:14">
      <c r="D186" s="311"/>
      <c r="E186" s="311" t="s">
        <v>121</v>
      </c>
      <c r="F186" s="311" t="s">
        <v>111</v>
      </c>
      <c r="G186" s="311" t="s">
        <v>122</v>
      </c>
      <c r="H186" s="311" t="s">
        <v>123</v>
      </c>
      <c r="I186" s="311" t="s">
        <v>124</v>
      </c>
      <c r="J186" s="311" t="s">
        <v>125</v>
      </c>
      <c r="K186" s="311" t="s">
        <v>126</v>
      </c>
      <c r="L186" s="311" t="s">
        <v>127</v>
      </c>
      <c r="M186" s="506"/>
      <c r="N186" s="506"/>
    </row>
    <row r="187" spans="4:14">
      <c r="D187" s="310" t="s">
        <v>128</v>
      </c>
      <c r="E187" s="657">
        <v>-221662898.691315</v>
      </c>
      <c r="F187" s="657">
        <v>26885886.055126999</v>
      </c>
      <c r="G187" s="658">
        <v>-8.2445822405412219</v>
      </c>
      <c r="H187" s="658">
        <v>3.3476752186919422E-13</v>
      </c>
      <c r="I187" s="310">
        <v>-274928686.38838762</v>
      </c>
      <c r="J187" s="310">
        <v>-168397110.99424231</v>
      </c>
      <c r="K187" s="310">
        <v>-274928686.38838762</v>
      </c>
      <c r="L187" s="310">
        <v>-168397110.99424231</v>
      </c>
      <c r="M187" s="310"/>
      <c r="N187" s="310"/>
    </row>
    <row r="188" spans="4:14">
      <c r="D188" s="310" t="s">
        <v>29</v>
      </c>
      <c r="E188" s="657">
        <v>53034.964924076565</v>
      </c>
      <c r="F188" s="657">
        <v>3574.9048271585057</v>
      </c>
      <c r="G188" s="658">
        <v>14.835350166854967</v>
      </c>
      <c r="H188" s="658">
        <v>2.7345190697800188E-28</v>
      </c>
      <c r="I188" s="310">
        <v>45952.433919882526</v>
      </c>
      <c r="J188" s="310">
        <v>60117.495928270604</v>
      </c>
      <c r="K188" s="310">
        <v>45952.433919882526</v>
      </c>
      <c r="L188" s="310">
        <v>60117.495928270604</v>
      </c>
      <c r="M188" s="310"/>
      <c r="N188" s="310"/>
    </row>
    <row r="189" spans="4:14">
      <c r="D189" s="310" t="s">
        <v>30</v>
      </c>
      <c r="E189" s="657">
        <v>504004.03587918304</v>
      </c>
      <c r="F189" s="657">
        <v>20539.156710053085</v>
      </c>
      <c r="G189" s="658">
        <v>24.53869177756911</v>
      </c>
      <c r="H189" s="658">
        <v>4.3317501347773352E-47</v>
      </c>
      <c r="I189" s="310">
        <v>463312.26330559637</v>
      </c>
      <c r="J189" s="310">
        <v>544695.80845276965</v>
      </c>
      <c r="K189" s="310">
        <v>463312.26330559637</v>
      </c>
      <c r="L189" s="310">
        <v>544695.80845276965</v>
      </c>
      <c r="M189" s="310"/>
      <c r="N189" s="310"/>
    </row>
    <row r="190" spans="4:14">
      <c r="D190" s="310" t="s">
        <v>102</v>
      </c>
      <c r="E190" s="657">
        <v>256369295.0163683</v>
      </c>
      <c r="F190" s="657">
        <v>15310537.765931735</v>
      </c>
      <c r="G190" s="658">
        <v>16.744630328193228</v>
      </c>
      <c r="H190" s="658">
        <v>2.1793972483393182E-32</v>
      </c>
      <c r="I190" s="310">
        <v>226036359.27097502</v>
      </c>
      <c r="J190" s="310">
        <v>286702230.76176161</v>
      </c>
      <c r="K190" s="310">
        <v>226036359.27097502</v>
      </c>
      <c r="L190" s="310">
        <v>286702230.76176161</v>
      </c>
      <c r="M190" s="310"/>
      <c r="N190" s="310"/>
    </row>
    <row r="191" spans="4:14">
      <c r="D191" s="310" t="s">
        <v>31</v>
      </c>
      <c r="E191" s="657">
        <v>5981255.989639922</v>
      </c>
      <c r="F191" s="657">
        <v>731226.54135375249</v>
      </c>
      <c r="G191" s="658">
        <v>8.1797577787132223</v>
      </c>
      <c r="H191" s="658">
        <v>4.6944278700995805E-13</v>
      </c>
      <c r="I191" s="310">
        <v>4532564.3738846639</v>
      </c>
      <c r="J191" s="310">
        <v>7429947.6053951802</v>
      </c>
      <c r="K191" s="310">
        <v>4532564.3738846639</v>
      </c>
      <c r="L191" s="310">
        <v>7429947.6053951802</v>
      </c>
      <c r="M191" s="310"/>
      <c r="N191" s="310"/>
    </row>
    <row r="192" spans="4:14">
      <c r="D192" s="310" t="s">
        <v>32</v>
      </c>
      <c r="E192" s="657">
        <v>-5294424.2544552144</v>
      </c>
      <c r="F192" s="657">
        <v>1509855.2560814363</v>
      </c>
      <c r="G192" s="658">
        <v>-3.5065773577501469</v>
      </c>
      <c r="H192" s="658">
        <v>6.5215318092762557E-4</v>
      </c>
      <c r="I192" s="310">
        <v>-8285719.7378490623</v>
      </c>
      <c r="J192" s="310">
        <v>-2303128.7710613664</v>
      </c>
      <c r="K192" s="310">
        <v>-8285719.7378490623</v>
      </c>
      <c r="L192" s="310">
        <v>-2303128.7710613664</v>
      </c>
      <c r="M192" s="310"/>
      <c r="N192" s="310"/>
    </row>
    <row r="193" spans="4:14" ht="13.8" thickBot="1">
      <c r="D193" s="421" t="s">
        <v>34</v>
      </c>
      <c r="E193" s="713">
        <v>158717.84353354899</v>
      </c>
      <c r="F193" s="713">
        <v>33181.994422398544</v>
      </c>
      <c r="G193" s="714">
        <v>4.7832520707800228</v>
      </c>
      <c r="H193" s="714">
        <v>5.2483640384251256E-6</v>
      </c>
      <c r="I193" s="421">
        <v>92978.32999678448</v>
      </c>
      <c r="J193" s="421">
        <v>224457.3570703135</v>
      </c>
      <c r="K193" s="421">
        <v>92978.32999678448</v>
      </c>
      <c r="L193" s="421">
        <v>224457.3570703135</v>
      </c>
      <c r="M193" s="310"/>
      <c r="N193" s="310"/>
    </row>
    <row r="194" spans="4:14">
      <c r="D194"/>
      <c r="E194"/>
      <c r="F194"/>
      <c r="G194"/>
      <c r="H194"/>
      <c r="I194"/>
      <c r="J194"/>
      <c r="K194"/>
      <c r="L194"/>
      <c r="M194" s="66"/>
      <c r="N194"/>
    </row>
    <row r="195" spans="4:14">
      <c r="D195" s="310"/>
      <c r="E195" s="657"/>
      <c r="F195"/>
      <c r="G195"/>
      <c r="H195"/>
      <c r="I195"/>
      <c r="J195"/>
      <c r="K195"/>
      <c r="L195"/>
      <c r="M195" s="66"/>
      <c r="N195"/>
    </row>
    <row r="196" spans="4:14">
      <c r="D196" s="310"/>
      <c r="E196" s="657"/>
      <c r="F196"/>
      <c r="G196"/>
      <c r="H196"/>
      <c r="I196"/>
      <c r="J196"/>
      <c r="K196"/>
      <c r="L196"/>
      <c r="M196" s="66"/>
      <c r="N196"/>
    </row>
    <row r="197" spans="4:14">
      <c r="D197" s="310"/>
      <c r="E197" s="657"/>
      <c r="F197"/>
      <c r="G197"/>
      <c r="H197"/>
      <c r="I197"/>
      <c r="J197"/>
      <c r="K197"/>
    </row>
    <row r="198" spans="4:14">
      <c r="D198" s="310"/>
      <c r="E198" s="657"/>
      <c r="F198"/>
      <c r="G198"/>
      <c r="H198"/>
      <c r="I198"/>
      <c r="J198"/>
      <c r="K198"/>
    </row>
    <row r="199" spans="4:14">
      <c r="D199" s="310"/>
      <c r="E199" s="657"/>
    </row>
    <row r="200" spans="4:14">
      <c r="D200" s="310"/>
      <c r="E200" s="657"/>
    </row>
    <row r="201" spans="4:14">
      <c r="D201" s="310"/>
      <c r="E201" s="657"/>
    </row>
    <row r="202" spans="4:14">
      <c r="D202" s="528"/>
      <c r="E202" s="528"/>
    </row>
    <row r="203" spans="4:14">
      <c r="D203" s="528"/>
      <c r="E203" s="528"/>
    </row>
    <row r="204" spans="4:14">
      <c r="D204" s="528"/>
      <c r="E204" s="728"/>
    </row>
    <row r="205" spans="4:14">
      <c r="D205" s="528"/>
      <c r="E205" s="728"/>
    </row>
    <row r="206" spans="4:14">
      <c r="D206" s="528"/>
      <c r="E206" s="728"/>
    </row>
    <row r="207" spans="4:14">
      <c r="D207" s="528"/>
      <c r="E207" s="728"/>
    </row>
    <row r="208" spans="4:14">
      <c r="D208" s="528"/>
      <c r="E208" s="728"/>
    </row>
    <row r="209" spans="4:5">
      <c r="D209" s="528"/>
      <c r="E209" s="728"/>
    </row>
    <row r="210" spans="4:5">
      <c r="D210" s="528"/>
      <c r="E210" s="728"/>
    </row>
    <row r="211" spans="4:5">
      <c r="D211" s="528"/>
      <c r="E211" s="528"/>
    </row>
    <row r="212" spans="4:5">
      <c r="D212" s="528"/>
      <c r="E212" s="528"/>
    </row>
    <row r="213" spans="4:5">
      <c r="D213" s="528"/>
      <c r="E213" s="528"/>
    </row>
  </sheetData>
  <mergeCells count="3">
    <mergeCell ref="D147:E147"/>
    <mergeCell ref="A1:L1"/>
    <mergeCell ref="B171:L171"/>
  </mergeCells>
  <pageMargins left="0.7" right="0.7" top="0.75" bottom="0.75" header="0.3" footer="0.3"/>
  <pageSetup scale="50" orientation="landscape" r:id="rId1"/>
  <rowBreaks count="2" manualBreakCount="2">
    <brk id="74" max="11" man="1"/>
    <brk id="147" max="11" man="1"/>
  </rowBreaks>
  <colBreaks count="1" manualBreakCount="1">
    <brk id="16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AF106"/>
  <sheetViews>
    <sheetView showGridLines="0" topLeftCell="B1" zoomScale="90" zoomScaleNormal="90" workbookViewId="0">
      <pane xSplit="1" ySplit="3" topLeftCell="C4" activePane="bottomRight" state="frozen"/>
      <selection activeCell="H9" sqref="H9"/>
      <selection pane="topRight" activeCell="H9" sqref="H9"/>
      <selection pane="bottomLeft" activeCell="H9" sqref="H9"/>
      <selection pane="bottomRight" activeCell="C5" sqref="C5:C14"/>
    </sheetView>
  </sheetViews>
  <sheetFormatPr defaultRowHeight="13.2"/>
  <cols>
    <col min="1" max="1" width="4.109375" bestFit="1" customWidth="1"/>
    <col min="2" max="2" width="36.109375" customWidth="1"/>
    <col min="3" max="3" width="14.109375" style="55" customWidth="1"/>
    <col min="4" max="4" width="19" style="55" bestFit="1" customWidth="1"/>
    <col min="5" max="5" width="12.5546875" style="55" customWidth="1"/>
    <col min="6" max="6" width="12.33203125" style="55" bestFit="1" customWidth="1"/>
    <col min="7" max="7" width="11.33203125" style="55" bestFit="1" customWidth="1"/>
    <col min="8" max="8" width="17.6640625" style="252" bestFit="1" customWidth="1"/>
    <col min="9" max="9" width="15.44140625" style="252" customWidth="1"/>
    <col min="10" max="10" width="17.88671875" style="252" bestFit="1" customWidth="1"/>
    <col min="11" max="11" width="15.6640625" style="252" customWidth="1"/>
    <col min="12" max="12" width="16.5546875" style="252" bestFit="1" customWidth="1"/>
    <col min="13" max="13" width="13.5546875" style="252" customWidth="1"/>
    <col min="14" max="14" width="15" style="252" bestFit="1" customWidth="1"/>
    <col min="15" max="15" width="12.109375" style="252" customWidth="1"/>
    <col min="16" max="16" width="13.44140625" style="252" customWidth="1"/>
    <col min="17" max="17" width="12.33203125" style="252" customWidth="1"/>
    <col min="18" max="18" width="13.33203125" style="252" customWidth="1"/>
    <col min="19" max="19" width="14.33203125" customWidth="1"/>
    <col min="20" max="20" width="10.109375" bestFit="1" customWidth="1"/>
    <col min="21" max="21" width="9.33203125" bestFit="1" customWidth="1"/>
  </cols>
  <sheetData>
    <row r="1" spans="1:32" ht="21" customHeight="1">
      <c r="A1" s="278"/>
      <c r="B1" s="278"/>
      <c r="C1" s="947" t="s">
        <v>150</v>
      </c>
      <c r="D1" s="948"/>
      <c r="E1" s="948"/>
      <c r="F1" s="948"/>
      <c r="G1" s="948"/>
      <c r="H1" s="948"/>
      <c r="I1" s="948"/>
      <c r="J1" s="948"/>
      <c r="K1" s="948"/>
      <c r="L1" s="948"/>
      <c r="M1" s="948"/>
      <c r="N1" s="948"/>
      <c r="O1" s="949"/>
      <c r="P1" s="952" t="s">
        <v>220</v>
      </c>
      <c r="Q1" s="952" t="s">
        <v>225</v>
      </c>
      <c r="R1" s="952" t="s">
        <v>236</v>
      </c>
      <c r="S1" s="950"/>
    </row>
    <row r="2" spans="1:32" ht="24.75" customHeight="1">
      <c r="A2" s="278"/>
      <c r="B2" s="280"/>
      <c r="C2" s="281" t="s">
        <v>93</v>
      </c>
      <c r="D2" s="281" t="s">
        <v>94</v>
      </c>
      <c r="E2" s="281" t="s">
        <v>42</v>
      </c>
      <c r="F2" s="281" t="s">
        <v>95</v>
      </c>
      <c r="G2" s="281" t="s">
        <v>96</v>
      </c>
      <c r="H2" s="282" t="s">
        <v>97</v>
      </c>
      <c r="I2" s="282" t="s">
        <v>53</v>
      </c>
      <c r="J2" s="283" t="s">
        <v>47</v>
      </c>
      <c r="K2" s="283" t="s">
        <v>46</v>
      </c>
      <c r="L2" s="283" t="s">
        <v>54</v>
      </c>
      <c r="M2" s="283" t="s">
        <v>49</v>
      </c>
      <c r="N2" s="283" t="s">
        <v>50</v>
      </c>
      <c r="O2" s="283" t="s">
        <v>98</v>
      </c>
      <c r="P2" s="952"/>
      <c r="Q2" s="952"/>
      <c r="R2" s="952"/>
      <c r="S2" s="951"/>
    </row>
    <row r="3" spans="1:32" ht="13.8" thickBot="1">
      <c r="I3" s="65"/>
      <c r="J3" s="65"/>
      <c r="K3" s="65"/>
      <c r="L3" s="65"/>
      <c r="M3" s="65"/>
      <c r="N3" s="65"/>
      <c r="O3" s="65"/>
      <c r="P3" s="65"/>
      <c r="Q3" s="65"/>
      <c r="R3" s="65"/>
    </row>
    <row r="4" spans="1:32">
      <c r="A4" s="945"/>
      <c r="B4" s="694">
        <v>2003</v>
      </c>
      <c r="C4" s="689">
        <f>'Model # Two'!C152</f>
        <v>0</v>
      </c>
      <c r="D4" s="284">
        <f>'Model # Two'!D152</f>
        <v>0</v>
      </c>
      <c r="E4" s="285">
        <f t="shared" ref="E4:E14" si="0">D4-C4</f>
        <v>0</v>
      </c>
      <c r="F4" s="286"/>
      <c r="G4" s="287">
        <f>1+(C4-H4)/H4</f>
        <v>0</v>
      </c>
      <c r="H4" s="288">
        <f>SUM(I4:O4)</f>
        <v>3329496978</v>
      </c>
      <c r="I4" s="288">
        <f>kWh!D79</f>
        <v>918500653</v>
      </c>
      <c r="J4" s="288">
        <f>kWh!F79</f>
        <v>261424109.25028968</v>
      </c>
      <c r="K4" s="288">
        <f>kWh!E79</f>
        <v>7522731.7497103112</v>
      </c>
      <c r="L4" s="288">
        <f>kWh!G79</f>
        <v>996032849</v>
      </c>
      <c r="M4" s="288">
        <f>kWh!H79</f>
        <v>845121401</v>
      </c>
      <c r="N4" s="288">
        <f>kWh!I79</f>
        <v>281784328</v>
      </c>
      <c r="O4" s="288">
        <f>kWh!J79</f>
        <v>19110906</v>
      </c>
      <c r="P4" s="288"/>
      <c r="Q4" s="288"/>
      <c r="R4" s="289"/>
      <c r="S4" s="290"/>
      <c r="T4" s="344"/>
      <c r="U4" s="344"/>
      <c r="V4" s="344"/>
      <c r="W4" s="344"/>
      <c r="X4" s="344"/>
      <c r="Y4" s="344"/>
      <c r="Z4" s="344"/>
      <c r="AA4" s="344"/>
      <c r="AB4" s="344"/>
      <c r="AC4" s="344"/>
      <c r="AD4" s="344"/>
      <c r="AE4" s="344"/>
      <c r="AF4" s="344"/>
    </row>
    <row r="5" spans="1:32">
      <c r="A5" s="946"/>
      <c r="B5" s="18">
        <v>2004</v>
      </c>
      <c r="C5" s="300">
        <f>'Model # Two'!C153</f>
        <v>3606734354.93256</v>
      </c>
      <c r="D5" s="271">
        <f>'Model # Two'!D153</f>
        <v>3618703271.2036414</v>
      </c>
      <c r="E5" s="291">
        <f t="shared" si="0"/>
        <v>11968916.271081448</v>
      </c>
      <c r="F5" s="292">
        <f t="shared" ref="F5:F14" si="1">E5/D5</f>
        <v>3.3075152545183361E-3</v>
      </c>
      <c r="G5" s="293">
        <f>1+(C5-H5)/H5</f>
        <v>1.0354822863429196</v>
      </c>
      <c r="H5" s="294">
        <f t="shared" ref="H5:H9" si="2">SUM(I5:O5)</f>
        <v>3483144427.000001</v>
      </c>
      <c r="I5" s="294">
        <f>kWh!M79</f>
        <v>933248820.28987145</v>
      </c>
      <c r="J5" s="294">
        <f>kWh!O79</f>
        <v>264116354.38468543</v>
      </c>
      <c r="K5" s="294">
        <f>kWh!N79</f>
        <v>5817641.8745574197</v>
      </c>
      <c r="L5" s="294">
        <f>kWh!P79</f>
        <v>1045707603.4846358</v>
      </c>
      <c r="M5" s="294">
        <f>kWh!Q79</f>
        <v>922964133.89185596</v>
      </c>
      <c r="N5" s="294">
        <f>kWh!R79</f>
        <v>290325101.76705635</v>
      </c>
      <c r="O5" s="294">
        <f>kWh!S79</f>
        <v>20964771.307337914</v>
      </c>
      <c r="P5" s="294"/>
      <c r="Q5" s="294"/>
      <c r="R5" s="295"/>
      <c r="S5" s="290"/>
      <c r="T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</row>
    <row r="6" spans="1:32">
      <c r="A6" s="946"/>
      <c r="B6" s="18">
        <v>2005</v>
      </c>
      <c r="C6" s="300">
        <f>'Model # Two'!C154</f>
        <v>3848828345.2662396</v>
      </c>
      <c r="D6" s="271">
        <f>'Model # Two'!D154</f>
        <v>3847030944.2779307</v>
      </c>
      <c r="E6" s="291">
        <f t="shared" si="0"/>
        <v>-1797400.9883089066</v>
      </c>
      <c r="F6" s="292">
        <f t="shared" si="1"/>
        <v>-4.6721771005828758E-4</v>
      </c>
      <c r="G6" s="293">
        <f t="shared" ref="G6:G12" si="3">1+(C6-H6)/H6</f>
        <v>1.0336569278041452</v>
      </c>
      <c r="H6" s="294">
        <f t="shared" si="2"/>
        <v>3723506554</v>
      </c>
      <c r="I6" s="294">
        <f>kWh!V79</f>
        <v>1066310557</v>
      </c>
      <c r="J6" s="294">
        <f>kWh!X79</f>
        <v>288084105.89146394</v>
      </c>
      <c r="K6" s="294">
        <f>kWh!W79</f>
        <v>5528171.1085361158</v>
      </c>
      <c r="L6" s="294">
        <f>kWh!Y79</f>
        <v>1083191856</v>
      </c>
      <c r="M6" s="294">
        <f>kWh!Z79</f>
        <v>954061083</v>
      </c>
      <c r="N6" s="294">
        <f>kWh!AA79</f>
        <v>304422360</v>
      </c>
      <c r="O6" s="294">
        <f>kWh!AB79</f>
        <v>21908421</v>
      </c>
      <c r="P6" s="294"/>
      <c r="Q6" s="294"/>
      <c r="R6" s="295"/>
      <c r="S6" s="290"/>
    </row>
    <row r="7" spans="1:32">
      <c r="A7" s="946"/>
      <c r="B7" s="18">
        <v>2006</v>
      </c>
      <c r="C7" s="300">
        <f>'Model # Two'!C155</f>
        <v>3854274113.7203932</v>
      </c>
      <c r="D7" s="271">
        <f>'Model # Two'!D155</f>
        <v>3831498913.7074542</v>
      </c>
      <c r="E7" s="291">
        <f t="shared" si="0"/>
        <v>-22775200.012938976</v>
      </c>
      <c r="F7" s="292">
        <f t="shared" si="1"/>
        <v>-5.9442010883675612E-3</v>
      </c>
      <c r="G7" s="293">
        <f>1+(C7-H7)/H7</f>
        <v>1.0364509528140264</v>
      </c>
      <c r="H7" s="294">
        <f t="shared" si="2"/>
        <v>3718723113.0000005</v>
      </c>
      <c r="I7" s="294">
        <f>kWh!AE79</f>
        <v>1041609066.9531491</v>
      </c>
      <c r="J7" s="294">
        <f>kWh!AG79</f>
        <v>282703765.98419368</v>
      </c>
      <c r="K7" s="294">
        <f>kWh!AF79</f>
        <v>5294846.6409916664</v>
      </c>
      <c r="L7" s="294">
        <f>kWh!AH79</f>
        <v>1080817873.5867229</v>
      </c>
      <c r="M7" s="294">
        <f>kWh!AI79</f>
        <v>950418593.19007277</v>
      </c>
      <c r="N7" s="294">
        <f>kWh!AJ79</f>
        <v>334087721.73003125</v>
      </c>
      <c r="O7" s="294">
        <f>kWh!AK79</f>
        <v>23791244.91483907</v>
      </c>
      <c r="P7" s="294"/>
      <c r="Q7" s="294"/>
      <c r="R7" s="295"/>
      <c r="S7" s="290"/>
    </row>
    <row r="8" spans="1:32">
      <c r="A8" s="946"/>
      <c r="B8" s="18">
        <v>2007</v>
      </c>
      <c r="C8" s="300">
        <f>'Model # Two'!C156</f>
        <v>3958591767.6645598</v>
      </c>
      <c r="D8" s="271">
        <f>'Model # Two'!D156</f>
        <v>3951695294.9917469</v>
      </c>
      <c r="E8" s="291">
        <f t="shared" si="0"/>
        <v>-6896472.6728129387</v>
      </c>
      <c r="F8" s="292">
        <f t="shared" si="1"/>
        <v>-1.7451934316781229E-3</v>
      </c>
      <c r="G8" s="293">
        <f t="shared" si="3"/>
        <v>1.0311518019444019</v>
      </c>
      <c r="H8" s="294">
        <f t="shared" si="2"/>
        <v>3839000000.0000005</v>
      </c>
      <c r="I8" s="294">
        <f>kWh!AN79</f>
        <v>1102238845.1530476</v>
      </c>
      <c r="J8" s="294">
        <f>kWh!AP79</f>
        <v>298781693.03695661</v>
      </c>
      <c r="K8" s="294">
        <f>kWh!AO79</f>
        <v>5047284.3477832777</v>
      </c>
      <c r="L8" s="294">
        <f>kWh!AQ79</f>
        <v>1109791373.6344707</v>
      </c>
      <c r="M8" s="294">
        <f>kWh!AR79</f>
        <v>942048351.14727533</v>
      </c>
      <c r="N8" s="294">
        <f>kWh!AS79</f>
        <v>355306259.56106627</v>
      </c>
      <c r="O8" s="294">
        <f>kWh!AT79</f>
        <v>25786193.119400337</v>
      </c>
      <c r="P8" s="294"/>
      <c r="Q8" s="294"/>
      <c r="R8" s="295"/>
      <c r="S8" s="290"/>
    </row>
    <row r="9" spans="1:32">
      <c r="A9" s="946"/>
      <c r="B9" s="18">
        <v>2008</v>
      </c>
      <c r="C9" s="300">
        <f>'Model # Two'!C157</f>
        <v>3915443564.4390407</v>
      </c>
      <c r="D9" s="271">
        <f>'Model # Two'!D157</f>
        <v>3896414064.225163</v>
      </c>
      <c r="E9" s="291">
        <f t="shared" si="0"/>
        <v>-19029500.213877678</v>
      </c>
      <c r="F9" s="292">
        <f t="shared" si="1"/>
        <v>-4.8838495858529512E-3</v>
      </c>
      <c r="G9" s="293">
        <f t="shared" si="3"/>
        <v>1.032618067104198</v>
      </c>
      <c r="H9" s="294">
        <f t="shared" si="2"/>
        <v>3791763565.9999995</v>
      </c>
      <c r="I9" s="294">
        <f>kWh!AW79</f>
        <v>1093308663.4511402</v>
      </c>
      <c r="J9" s="294">
        <f>kWh!AY79</f>
        <v>288887931.38641804</v>
      </c>
      <c r="K9" s="294">
        <f>kWh!AX79</f>
        <v>5107859.6743005849</v>
      </c>
      <c r="L9" s="294">
        <f>kWh!AZ79</f>
        <v>1116685267.4894316</v>
      </c>
      <c r="M9" s="294">
        <f>kWh!BA79</f>
        <v>872378904.46835363</v>
      </c>
      <c r="N9" s="294">
        <f>kWh!BB79</f>
        <v>388608246.60237163</v>
      </c>
      <c r="O9" s="294">
        <f>kWh!BC79</f>
        <v>26786692.927983887</v>
      </c>
      <c r="P9" s="294"/>
      <c r="Q9" s="294"/>
      <c r="R9" s="295"/>
      <c r="S9" s="290"/>
      <c r="T9" s="348"/>
      <c r="U9" s="348"/>
      <c r="V9" s="348"/>
      <c r="W9" s="348"/>
      <c r="X9" s="348"/>
      <c r="Y9" s="348"/>
      <c r="Z9" s="348"/>
      <c r="AA9" s="348"/>
      <c r="AB9" s="348"/>
      <c r="AC9" s="348"/>
      <c r="AD9" s="348"/>
      <c r="AE9" s="348"/>
      <c r="AF9" s="348"/>
    </row>
    <row r="10" spans="1:32">
      <c r="A10" s="946"/>
      <c r="B10" s="18">
        <v>2009</v>
      </c>
      <c r="C10" s="300">
        <f>'Model # Two'!C158</f>
        <v>3727941968.3974199</v>
      </c>
      <c r="D10" s="271">
        <f>'Model # Two'!D158</f>
        <v>3781079154.0180035</v>
      </c>
      <c r="E10" s="291">
        <f t="shared" si="0"/>
        <v>53137185.620583534</v>
      </c>
      <c r="F10" s="292">
        <f t="shared" si="1"/>
        <v>1.4053444388784283E-2</v>
      </c>
      <c r="G10" s="293">
        <f t="shared" si="3"/>
        <v>1.0307536519002658</v>
      </c>
      <c r="H10" s="294">
        <f>SUM(I10:R10)</f>
        <v>3616714781</v>
      </c>
      <c r="I10" s="294">
        <f>kWh!BF79</f>
        <v>1088557819</v>
      </c>
      <c r="J10" s="294">
        <f>kWh!BH79</f>
        <v>283991997.44998068</v>
      </c>
      <c r="K10" s="294">
        <f>kWh!BG79</f>
        <v>5104984.5500193126</v>
      </c>
      <c r="L10" s="294">
        <f>kWh!BI79</f>
        <v>1081007720</v>
      </c>
      <c r="M10" s="294">
        <f>kWh!BJ79</f>
        <v>788185444</v>
      </c>
      <c r="N10" s="294">
        <f>kWh!BK79</f>
        <v>342523390</v>
      </c>
      <c r="O10" s="294">
        <f>kWh!BL79</f>
        <v>27343426</v>
      </c>
      <c r="P10" s="294"/>
      <c r="Q10" s="294"/>
      <c r="R10" s="295"/>
      <c r="S10" s="290"/>
    </row>
    <row r="11" spans="1:32">
      <c r="A11" s="946"/>
      <c r="B11" s="18">
        <v>2010</v>
      </c>
      <c r="C11" s="300">
        <f>'Model # Two'!C159</f>
        <v>3911054142.4477</v>
      </c>
      <c r="D11" s="271">
        <f>'Model # Two'!D159</f>
        <v>3889917169.2406254</v>
      </c>
      <c r="E11" s="291">
        <f t="shared" si="0"/>
        <v>-21136973.207074642</v>
      </c>
      <c r="F11" s="292">
        <f t="shared" si="1"/>
        <v>-5.4337849078675681E-3</v>
      </c>
      <c r="G11" s="293">
        <f t="shared" si="3"/>
        <v>1.0322860826492528</v>
      </c>
      <c r="H11" s="294">
        <f>SUM(I11:R11)</f>
        <v>3788730864.6169033</v>
      </c>
      <c r="I11" s="271">
        <f>+kWh!BO79</f>
        <v>1171315280</v>
      </c>
      <c r="J11" s="271">
        <f>+kWh!BQ79</f>
        <v>291782860</v>
      </c>
      <c r="K11" s="271">
        <f>+kWh!BP79</f>
        <v>5197576.365005793</v>
      </c>
      <c r="L11" s="271">
        <f>+kWh!BR79</f>
        <v>1088985441.2900734</v>
      </c>
      <c r="M11" s="271">
        <f>+kWh!BS79</f>
        <v>839914784.96182454</v>
      </c>
      <c r="N11" s="271">
        <f>+kWh!BT79</f>
        <v>363198797</v>
      </c>
      <c r="O11" s="271">
        <f>+kWh!BU79</f>
        <v>28336125</v>
      </c>
      <c r="P11" s="271"/>
      <c r="Q11" s="271"/>
      <c r="R11" s="296"/>
      <c r="S11" s="290"/>
    </row>
    <row r="12" spans="1:32" s="4" customFormat="1">
      <c r="A12" s="946"/>
      <c r="B12" s="18">
        <v>2011</v>
      </c>
      <c r="C12" s="300">
        <f>'Model # Two'!C160</f>
        <v>3968502599.952116</v>
      </c>
      <c r="D12" s="271">
        <f>'Model # Two'!D160</f>
        <v>3969819877.0134583</v>
      </c>
      <c r="E12" s="291">
        <f t="shared" si="0"/>
        <v>1317277.0613422394</v>
      </c>
      <c r="F12" s="292">
        <f t="shared" si="1"/>
        <v>3.318228791612687E-4</v>
      </c>
      <c r="G12" s="293">
        <f t="shared" si="3"/>
        <v>1.0278774820874927</v>
      </c>
      <c r="H12" s="294">
        <f>SUM(I12:R12)</f>
        <v>3860871231.3578219</v>
      </c>
      <c r="I12" s="271">
        <f>+kWh!BX79</f>
        <v>1190237359</v>
      </c>
      <c r="J12" s="271">
        <f>+kWh!BZ79</f>
        <v>309962282.28999996</v>
      </c>
      <c r="K12" s="271">
        <f>+kWh!BY79</f>
        <v>5450025</v>
      </c>
      <c r="L12" s="271">
        <f>+kWh!CA79</f>
        <v>1100145273.7238808</v>
      </c>
      <c r="M12" s="271">
        <f>+kWh!CB79</f>
        <v>830895242.85765326</v>
      </c>
      <c r="N12" s="271">
        <f>+kWh!CC79</f>
        <v>394428511</v>
      </c>
      <c r="O12" s="271">
        <f>+kWh!CD79</f>
        <v>29752537.486288141</v>
      </c>
      <c r="P12" s="271"/>
      <c r="Q12" s="271"/>
      <c r="R12" s="296"/>
      <c r="S12" s="22"/>
      <c r="T12"/>
      <c r="U12"/>
      <c r="V12"/>
      <c r="W12"/>
      <c r="X12"/>
      <c r="Y12"/>
      <c r="Z12"/>
      <c r="AA12"/>
      <c r="AB12"/>
      <c r="AC12"/>
      <c r="AD12"/>
      <c r="AE12"/>
      <c r="AF12"/>
    </row>
    <row r="13" spans="1:32">
      <c r="A13" s="405"/>
      <c r="B13" s="18">
        <v>2012</v>
      </c>
      <c r="C13" s="300">
        <f>'Model # Two'!C161</f>
        <v>4043243028.6422305</v>
      </c>
      <c r="D13" s="271">
        <f>'Model # Two'!D161</f>
        <v>4039088422.7731237</v>
      </c>
      <c r="E13" s="291">
        <f t="shared" si="0"/>
        <v>-4154605.8691067696</v>
      </c>
      <c r="F13" s="292">
        <f t="shared" si="1"/>
        <v>-1.0285998805280758E-3</v>
      </c>
      <c r="G13" s="660">
        <f>1+(C13-H13)/H13</f>
        <v>1.0295844000496539</v>
      </c>
      <c r="H13" s="420">
        <f>SUM(I13:R13)</f>
        <v>3927063219.3409657</v>
      </c>
      <c r="I13" s="271">
        <f>+kWh!CG34</f>
        <v>1212040627</v>
      </c>
      <c r="J13" s="271">
        <f>+kWh!CI34</f>
        <v>315917674.04000002</v>
      </c>
      <c r="K13" s="271">
        <f>+kWh!CH34</f>
        <v>5562245</v>
      </c>
      <c r="L13" s="271">
        <f>+kWh!CJ34</f>
        <v>1101990612.5347376</v>
      </c>
      <c r="M13" s="271">
        <f>+kWh!CK34</f>
        <v>858711126.76622808</v>
      </c>
      <c r="N13" s="271">
        <f>+kWh!CL34</f>
        <v>402243669</v>
      </c>
      <c r="O13" s="271">
        <f>+kWh!CM34</f>
        <v>30597265</v>
      </c>
      <c r="P13" s="271"/>
      <c r="Q13" s="271"/>
      <c r="R13" s="296"/>
      <c r="S13" s="290"/>
    </row>
    <row r="14" spans="1:32">
      <c r="A14" s="435"/>
      <c r="B14" s="18">
        <v>2013</v>
      </c>
      <c r="C14" s="300">
        <f>'Model # Two'!C162</f>
        <v>4027156664.1062088</v>
      </c>
      <c r="D14" s="271">
        <f>'Model # Two'!D162</f>
        <v>4036523438.1173348</v>
      </c>
      <c r="E14" s="291">
        <f t="shared" si="0"/>
        <v>9366774.0111260414</v>
      </c>
      <c r="F14" s="292">
        <f t="shared" si="1"/>
        <v>2.3205052948967334E-3</v>
      </c>
      <c r="G14" s="660">
        <f>1+(C14-H14)/H14</f>
        <v>1.0345680647462403</v>
      </c>
      <c r="H14" s="420">
        <f>SUM(I14:R14)</f>
        <v>3892597115.0037317</v>
      </c>
      <c r="I14" s="271">
        <f>+kWh!CP34</f>
        <v>1198023626</v>
      </c>
      <c r="J14" s="271">
        <f>+kWh!CR34</f>
        <v>323299858.31000006</v>
      </c>
      <c r="K14" s="271">
        <f>+kWh!CQ34</f>
        <v>5706945</v>
      </c>
      <c r="L14" s="271">
        <f>+kWh!CS34</f>
        <v>1084942787.3014786</v>
      </c>
      <c r="M14" s="271">
        <f>+kWh!CT34</f>
        <v>868876684.12686646</v>
      </c>
      <c r="N14" s="271">
        <f>+kWh!CU34</f>
        <v>380451261.84834135</v>
      </c>
      <c r="O14" s="271">
        <f>+kWh!CV34</f>
        <v>31295952.417045128</v>
      </c>
      <c r="P14" s="271"/>
      <c r="Q14" s="271"/>
      <c r="R14" s="296"/>
      <c r="S14" s="290"/>
    </row>
    <row r="15" spans="1:32">
      <c r="A15" s="404"/>
      <c r="B15" s="18">
        <v>2014</v>
      </c>
      <c r="C15" s="300"/>
      <c r="D15" s="449">
        <f>'Model # Two'!D163</f>
        <v>4109065669.8450508</v>
      </c>
      <c r="E15" s="291"/>
      <c r="F15" s="292"/>
      <c r="G15" s="660"/>
      <c r="H15" s="449">
        <f>D15/G17</f>
        <v>3980104863.2309437</v>
      </c>
      <c r="I15" s="271"/>
      <c r="J15" s="354"/>
      <c r="K15" s="271"/>
      <c r="L15" s="271"/>
      <c r="M15" s="271"/>
      <c r="N15" s="271"/>
      <c r="O15" s="271"/>
      <c r="P15" s="271"/>
      <c r="Q15" s="271"/>
      <c r="R15" s="296"/>
      <c r="S15" s="290"/>
    </row>
    <row r="16" spans="1:32">
      <c r="A16" s="404"/>
      <c r="B16" s="18">
        <v>2015</v>
      </c>
      <c r="C16" s="300"/>
      <c r="D16" s="449">
        <f>'Model # Two'!D164</f>
        <v>4194973860.0719819</v>
      </c>
      <c r="E16" s="291"/>
      <c r="F16" s="292"/>
      <c r="G16" s="660"/>
      <c r="H16" s="449">
        <f>D16/G17</f>
        <v>4063316871.3092837</v>
      </c>
      <c r="I16" s="617"/>
      <c r="J16" s="271"/>
      <c r="K16" s="271"/>
      <c r="L16" s="271"/>
      <c r="M16" s="271"/>
      <c r="N16" s="271"/>
      <c r="O16" s="271"/>
      <c r="P16" s="271"/>
      <c r="Q16" s="271"/>
      <c r="R16" s="296"/>
      <c r="S16" s="290"/>
    </row>
    <row r="17" spans="1:32" ht="13.8" thickBot="1">
      <c r="A17" s="297"/>
      <c r="B17" s="412" t="s">
        <v>26</v>
      </c>
      <c r="C17" s="688"/>
      <c r="D17" s="522"/>
      <c r="E17" s="690"/>
      <c r="F17" s="691"/>
      <c r="G17" s="692">
        <f>(SUM(C5:C14))/(SUM(H5:H14))</f>
        <v>1.0324013590208325</v>
      </c>
      <c r="H17" s="467"/>
      <c r="I17" s="522"/>
      <c r="J17" s="522"/>
      <c r="K17" s="522"/>
      <c r="L17" s="693"/>
      <c r="M17" s="522"/>
      <c r="N17" s="522"/>
      <c r="O17" s="522"/>
      <c r="P17" s="522"/>
      <c r="Q17" s="522"/>
      <c r="R17" s="534"/>
    </row>
    <row r="18" spans="1:32" ht="14.25" customHeight="1">
      <c r="A18" s="297"/>
      <c r="B18" s="298"/>
      <c r="C18" s="294"/>
      <c r="D18" s="271"/>
      <c r="E18" s="291"/>
      <c r="F18" s="292"/>
      <c r="G18" s="293"/>
      <c r="H18" s="299"/>
      <c r="I18" s="271"/>
      <c r="J18" s="271"/>
      <c r="K18" s="271"/>
      <c r="L18" s="271"/>
      <c r="M18" s="271"/>
      <c r="N18" s="271"/>
      <c r="O18" s="271"/>
      <c r="P18" s="271"/>
      <c r="Q18" s="271"/>
      <c r="R18" s="271"/>
      <c r="T18" s="66"/>
    </row>
    <row r="19" spans="1:32" ht="18" thickBot="1">
      <c r="B19" s="4"/>
      <c r="C19" s="953" t="s">
        <v>314</v>
      </c>
      <c r="D19" s="953"/>
      <c r="E19" s="953"/>
      <c r="F19" s="953"/>
      <c r="G19" s="953"/>
      <c r="H19" s="953"/>
      <c r="I19" s="953"/>
      <c r="J19" s="953"/>
      <c r="K19" s="953"/>
      <c r="L19" s="953"/>
      <c r="M19" s="953"/>
      <c r="N19" s="953"/>
      <c r="O19" s="953"/>
      <c r="P19" s="953"/>
      <c r="Q19" s="953"/>
      <c r="R19" s="953"/>
      <c r="T19" s="66"/>
    </row>
    <row r="20" spans="1:32">
      <c r="A20" s="945"/>
      <c r="B20" s="5">
        <f t="shared" ref="B20:B30" si="4">B4</f>
        <v>2003</v>
      </c>
      <c r="C20" s="355"/>
      <c r="D20" s="355"/>
      <c r="E20" s="355"/>
      <c r="F20" s="355"/>
      <c r="G20" s="355"/>
      <c r="H20" s="284">
        <f>H4/'Rate Class Customer Model'!J6</f>
        <v>27749.37317363689</v>
      </c>
      <c r="I20" s="284">
        <f>I4/'Rate Class Customer Model'!C6</f>
        <v>10019.533472963096</v>
      </c>
      <c r="J20" s="284">
        <f>J4/'Rate Class Customer Model'!D6</f>
        <v>40146.521173308203</v>
      </c>
      <c r="K20" s="284">
        <f>K4/'Rate Class Customer Model'!E6</f>
        <v>6807.9020359369333</v>
      </c>
      <c r="L20" s="284">
        <f>L4/'Rate Class Customer Model'!F6</f>
        <v>733770.89987107855</v>
      </c>
      <c r="M20" s="284">
        <f>M4/'Rate Class Customer Model'!G6</f>
        <v>6711751.6955658505</v>
      </c>
      <c r="N20" s="284">
        <f>N4/'Rate Class Customer Model'!H6</f>
        <v>70446082</v>
      </c>
      <c r="O20" s="284">
        <f>O4/'Rate Class Customer Model'!I6</f>
        <v>994.86743538353414</v>
      </c>
      <c r="P20" s="284"/>
      <c r="Q20" s="284"/>
      <c r="R20" s="274"/>
      <c r="T20" s="596"/>
      <c r="U20" s="432"/>
    </row>
    <row r="21" spans="1:32">
      <c r="A21" s="946"/>
      <c r="B21" s="57">
        <f t="shared" si="4"/>
        <v>2004</v>
      </c>
      <c r="C21" s="528"/>
      <c r="D21" s="528"/>
      <c r="E21" s="528"/>
      <c r="F21" s="528"/>
      <c r="G21" s="528"/>
      <c r="H21" s="271">
        <f>H5/'Rate Class Customer Model'!J7</f>
        <v>27418.596582605976</v>
      </c>
      <c r="I21" s="271">
        <f>I5/'Rate Class Customer Model'!C7</f>
        <v>9488.6235026345657</v>
      </c>
      <c r="J21" s="271">
        <f>J5/'Rate Class Customer Model'!D7</f>
        <v>39727.199546449883</v>
      </c>
      <c r="K21" s="271">
        <f>K5/'Rate Class Customer Model'!E7</f>
        <v>5148.3556412012567</v>
      </c>
      <c r="L21" s="271">
        <f>L5/'Rate Class Customer Model'!F7</f>
        <v>750507.84939088696</v>
      </c>
      <c r="M21" s="271">
        <f>M5/'Rate Class Customer Model'!G7</f>
        <v>7423304.0259398604</v>
      </c>
      <c r="N21" s="271">
        <f>N5/'Rate Class Customer Model'!H7</f>
        <v>94159492.464991242</v>
      </c>
      <c r="O21" s="271">
        <f>O5/'Rate Class Customer Model'!I7</f>
        <v>1081.6429881634519</v>
      </c>
      <c r="P21" s="271"/>
      <c r="Q21" s="271"/>
      <c r="R21" s="296"/>
      <c r="T21" s="596"/>
      <c r="U21" s="432"/>
      <c r="V21" s="348"/>
      <c r="W21" s="348"/>
      <c r="X21" s="348"/>
      <c r="Y21" s="348"/>
      <c r="Z21" s="348"/>
      <c r="AA21" s="348"/>
      <c r="AB21" s="348"/>
      <c r="AC21" s="348"/>
      <c r="AD21" s="348"/>
      <c r="AE21" s="348"/>
      <c r="AF21" s="348"/>
    </row>
    <row r="22" spans="1:32">
      <c r="A22" s="946"/>
      <c r="B22" s="57">
        <f t="shared" si="4"/>
        <v>2005</v>
      </c>
      <c r="C22" s="528"/>
      <c r="D22" s="294"/>
      <c r="E22" s="723"/>
      <c r="F22" s="528"/>
      <c r="G22" s="528"/>
      <c r="H22" s="271">
        <f>H6/'Rate Class Customer Model'!J8</f>
        <v>27809.887433208416</v>
      </c>
      <c r="I22" s="271">
        <f>I6/'Rate Class Customer Model'!C8</f>
        <v>10172.632112686806</v>
      </c>
      <c r="J22" s="271">
        <f>J6/'Rate Class Customer Model'!D8</f>
        <v>41801.804966113268</v>
      </c>
      <c r="K22" s="271">
        <f>K6/'Rate Class Customer Model'!E8</f>
        <v>4769.776625139013</v>
      </c>
      <c r="L22" s="271">
        <f>L6/'Rate Class Customer Model'!F8</f>
        <v>794274.50485792849</v>
      </c>
      <c r="M22" s="271">
        <f>M6/'Rate Class Customer Model'!G8</f>
        <v>7917519.3609958505</v>
      </c>
      <c r="N22" s="271">
        <f>N6/'Rate Class Customer Model'!H8</f>
        <v>101474120</v>
      </c>
      <c r="O22" s="271">
        <f>O6/'Rate Class Customer Model'!I8</f>
        <v>1121.6653403735161</v>
      </c>
      <c r="P22" s="271"/>
      <c r="Q22" s="271"/>
      <c r="R22" s="296"/>
      <c r="T22" s="596"/>
      <c r="U22" s="432"/>
    </row>
    <row r="23" spans="1:32">
      <c r="A23" s="946"/>
      <c r="B23" s="57">
        <f t="shared" si="4"/>
        <v>2006</v>
      </c>
      <c r="C23" s="528"/>
      <c r="D23" s="528"/>
      <c r="E23" s="528"/>
      <c r="F23" s="528"/>
      <c r="G23" s="528"/>
      <c r="H23" s="271">
        <f>H7/'Rate Class Customer Model'!J9</f>
        <v>26698.52536918809</v>
      </c>
      <c r="I23" s="271">
        <f>I7/'Rate Class Customer Model'!C9</f>
        <v>9488.3080905870684</v>
      </c>
      <c r="J23" s="271">
        <f>J7/'Rate Class Customer Model'!D9</f>
        <v>39956.246959039905</v>
      </c>
      <c r="K23" s="271">
        <f>K7/'Rate Class Customer Model'!E9</f>
        <v>4386.7826354529134</v>
      </c>
      <c r="L23" s="271">
        <f>L7/'Rate Class Customer Model'!F9</f>
        <v>770865.64535160025</v>
      </c>
      <c r="M23" s="271">
        <f>M7/'Rate Class Customer Model'!G9</f>
        <v>8009145.4482309502</v>
      </c>
      <c r="N23" s="271">
        <f>N7/'Rate Class Customer Model'!H9</f>
        <v>85298992.782135636</v>
      </c>
      <c r="O23" s="271">
        <f>O7/'Rate Class Customer Model'!I9</f>
        <v>1207.6439824752501</v>
      </c>
      <c r="P23" s="271"/>
      <c r="Q23" s="271"/>
      <c r="R23" s="296"/>
      <c r="T23" s="596"/>
      <c r="U23" s="432"/>
    </row>
    <row r="24" spans="1:32">
      <c r="A24" s="946"/>
      <c r="B24" s="57">
        <f t="shared" si="4"/>
        <v>2007</v>
      </c>
      <c r="C24" s="528"/>
      <c r="D24" s="294"/>
      <c r="E24" s="294"/>
      <c r="F24" s="528"/>
      <c r="G24" s="528"/>
      <c r="H24" s="271">
        <f>H8/'Rate Class Customer Model'!J10</f>
        <v>26622.024577094438</v>
      </c>
      <c r="I24" s="271">
        <f>I8/'Rate Class Customer Model'!C10</f>
        <v>9658.6935999729612</v>
      </c>
      <c r="J24" s="271">
        <f>J8/'Rate Class Customer Model'!D10</f>
        <v>40960.795097147093</v>
      </c>
      <c r="K24" s="271">
        <f>K8/'Rate Class Customer Model'!E10</f>
        <v>4037.8274782266221</v>
      </c>
      <c r="L24" s="271">
        <f>L8/'Rate Class Customer Model'!F10</f>
        <v>783289.99433088163</v>
      </c>
      <c r="M24" s="271">
        <f>M8/'Rate Class Customer Model'!G10</f>
        <v>8063181.3222306026</v>
      </c>
      <c r="N24" s="271">
        <f>N8/'Rate Class Customer Model'!H10</f>
        <v>72265679.91072534</v>
      </c>
      <c r="O24" s="271">
        <f>O8/'Rate Class Customer Model'!I10</f>
        <v>1289.1705130418397</v>
      </c>
      <c r="P24" s="271"/>
      <c r="Q24" s="271"/>
      <c r="R24" s="296"/>
      <c r="T24" s="596"/>
      <c r="U24" s="432"/>
    </row>
    <row r="25" spans="1:32">
      <c r="A25" s="946"/>
      <c r="B25" s="57">
        <f t="shared" si="4"/>
        <v>2008</v>
      </c>
      <c r="C25" s="528"/>
      <c r="D25" s="528"/>
      <c r="E25" s="294"/>
      <c r="F25" s="528"/>
      <c r="G25" s="528"/>
      <c r="H25" s="271">
        <f>H9/'Rate Class Customer Model'!J11</f>
        <v>25336.079913215501</v>
      </c>
      <c r="I25" s="271">
        <f>I9/'Rate Class Customer Model'!C11</f>
        <v>9182.8377578627606</v>
      </c>
      <c r="J25" s="271">
        <f>J9/'Rate Class Customer Model'!D11</f>
        <v>38845.9920511538</v>
      </c>
      <c r="K25" s="271">
        <f>K9/'Rate Class Customer Model'!E11</f>
        <v>4031.4598850044081</v>
      </c>
      <c r="L25" s="271">
        <f>L9/'Rate Class Customer Model'!F11</f>
        <v>748866.83859803167</v>
      </c>
      <c r="M25" s="271">
        <f>M9/'Rate Class Customer Model'!G11</f>
        <v>7542180.7302739499</v>
      </c>
      <c r="N25" s="271">
        <f>N9/'Rate Class Customer Model'!H11</f>
        <v>64768041.10039527</v>
      </c>
      <c r="O25" s="271">
        <f>O9/'Rate Class Customer Model'!I11</f>
        <v>1320.7081293667136</v>
      </c>
      <c r="P25" s="271"/>
      <c r="Q25" s="271"/>
      <c r="R25" s="296"/>
      <c r="T25" s="596"/>
      <c r="U25" s="432"/>
    </row>
    <row r="26" spans="1:32" ht="15" customHeight="1">
      <c r="A26" s="946"/>
      <c r="B26" s="57">
        <f t="shared" si="4"/>
        <v>2009</v>
      </c>
      <c r="C26" s="528"/>
      <c r="D26" s="294"/>
      <c r="E26" s="528"/>
      <c r="F26" s="528"/>
      <c r="G26" s="528"/>
      <c r="H26" s="271">
        <f>H10/'Rate Class Customer Model'!J12</f>
        <v>23796.04295780828</v>
      </c>
      <c r="I26" s="271">
        <f>I10/'Rate Class Customer Model'!C12</f>
        <v>8993.3106789031262</v>
      </c>
      <c r="J26" s="271">
        <f>J10/'Rate Class Customer Model'!D12</f>
        <v>37721.002483809491</v>
      </c>
      <c r="K26" s="271">
        <f>K10/'Rate Class Customer Model'!E12</f>
        <v>3988.2691797025882</v>
      </c>
      <c r="L26" s="271">
        <f>L10/'Rate Class Customer Model'!F12</f>
        <v>695778.4080669384</v>
      </c>
      <c r="M26" s="271">
        <f>M10/'Rate Class Customer Model'!G12</f>
        <v>6918965.1265544984</v>
      </c>
      <c r="N26" s="271">
        <f>N10/'Rate Class Customer Model'!H12</f>
        <v>57087231.666666664</v>
      </c>
      <c r="O26" s="271">
        <f>O10/'Rate Class Customer Model'!I12</f>
        <v>1336.112748474143</v>
      </c>
      <c r="P26" s="271"/>
      <c r="Q26" s="271"/>
      <c r="R26" s="296"/>
      <c r="T26" s="596"/>
      <c r="U26" s="432"/>
    </row>
    <row r="27" spans="1:32" ht="14.25" customHeight="1">
      <c r="A27" s="946"/>
      <c r="B27" s="57">
        <f t="shared" si="4"/>
        <v>2010</v>
      </c>
      <c r="C27" s="528"/>
      <c r="D27" s="528"/>
      <c r="E27" s="294"/>
      <c r="F27" s="528"/>
      <c r="G27" s="528"/>
      <c r="H27" s="271">
        <f>H11/'Rate Class Customer Model'!J13</f>
        <v>24537.317729205861</v>
      </c>
      <c r="I27" s="271">
        <f>I11/'Rate Class Customer Model'!C13</f>
        <v>9521.907879405373</v>
      </c>
      <c r="J27" s="271">
        <f>J11/'Rate Class Customer Model'!D13</f>
        <v>37642.115719538153</v>
      </c>
      <c r="K27" s="271">
        <f>K11/'Rate Class Customer Model'!E13</f>
        <v>4019.7806380555244</v>
      </c>
      <c r="L27" s="271">
        <f>L11/'Rate Class Customer Model'!F13</f>
        <v>707592.87933078199</v>
      </c>
      <c r="M27" s="271">
        <f>M11/'Rate Class Customer Model'!G13</f>
        <v>7367673.5522967065</v>
      </c>
      <c r="N27" s="271">
        <f>N11/'Rate Class Customer Model'!H13</f>
        <v>60533132.833333336</v>
      </c>
      <c r="O27" s="271">
        <f>O11/'Rate Class Customer Model'!I13</f>
        <v>1369.5088183811038</v>
      </c>
      <c r="P27" s="271"/>
      <c r="Q27" s="271"/>
      <c r="R27" s="296"/>
      <c r="T27" s="596"/>
      <c r="U27" s="432"/>
      <c r="V27" s="348"/>
      <c r="W27" s="348"/>
      <c r="X27" s="348"/>
      <c r="Y27" s="348"/>
      <c r="Z27" s="348"/>
      <c r="AA27" s="348"/>
      <c r="AB27" s="348"/>
      <c r="AC27" s="348"/>
      <c r="AD27" s="348"/>
      <c r="AE27" s="348"/>
      <c r="AF27" s="348"/>
    </row>
    <row r="28" spans="1:32">
      <c r="A28" s="946"/>
      <c r="B28" s="57">
        <f t="shared" si="4"/>
        <v>2011</v>
      </c>
      <c r="C28" s="528"/>
      <c r="D28" s="528"/>
      <c r="E28" s="294"/>
      <c r="F28" s="528"/>
      <c r="G28" s="528"/>
      <c r="H28" s="271">
        <f>H12/'Rate Class Customer Model'!J14</f>
        <v>24370.493659951873</v>
      </c>
      <c r="I28" s="271">
        <f>I12/'Rate Class Customer Model'!C14</f>
        <v>9422.6469903681227</v>
      </c>
      <c r="J28" s="271">
        <f>J12/'Rate Class Customer Model'!D14</f>
        <v>38360.08608844519</v>
      </c>
      <c r="K28" s="271">
        <f>K12/'Rate Class Customer Model'!E14</f>
        <v>3981.5110191160356</v>
      </c>
      <c r="L28" s="271">
        <f>L12/'Rate Class Customer Model'!F14</f>
        <v>715774.41361345525</v>
      </c>
      <c r="M28" s="271">
        <f>M12/'Rate Class Customer Model'!G14</f>
        <v>7424231.507291019</v>
      </c>
      <c r="N28" s="271">
        <f>N12/'Rate Class Customer Model'!H14</f>
        <v>65738085.166666664</v>
      </c>
      <c r="O28" s="271">
        <f>O12/'Rate Class Customer Model'!I14</f>
        <v>1416.5678706511151</v>
      </c>
      <c r="P28" s="271"/>
      <c r="Q28" s="271"/>
      <c r="R28" s="296"/>
      <c r="T28" s="596"/>
      <c r="U28" s="432"/>
    </row>
    <row r="29" spans="1:32" ht="14.25" customHeight="1">
      <c r="A29" s="946"/>
      <c r="B29" s="57">
        <f t="shared" si="4"/>
        <v>2012</v>
      </c>
      <c r="C29" s="528"/>
      <c r="D29" s="528"/>
      <c r="E29" s="528"/>
      <c r="F29" s="528"/>
      <c r="G29" s="528"/>
      <c r="H29" s="271">
        <f>H13/'Rate Class Customer Model'!J15</f>
        <v>24173.558957767098</v>
      </c>
      <c r="I29" s="271">
        <f>I13/'Rate Class Customer Model'!C15</f>
        <v>9345.0387782979287</v>
      </c>
      <c r="J29" s="271">
        <f>J13/'Rate Class Customer Model'!D15</f>
        <v>37936.296929681477</v>
      </c>
      <c r="K29" s="271">
        <f>K13/'Rate Class Customer Model'!E15</f>
        <v>3905.8423547311136</v>
      </c>
      <c r="L29" s="271">
        <f>L13/'Rate Class Customer Model'!F15</f>
        <v>722419.41275153507</v>
      </c>
      <c r="M29" s="271">
        <f>M13/'Rate Class Customer Model'!G15</f>
        <v>7701445.0831051841</v>
      </c>
      <c r="N29" s="271">
        <f>N13/'Rate Class Customer Model'!H15</f>
        <v>67040611.5</v>
      </c>
      <c r="O29" s="271">
        <f>O13/'Rate Class Customer Model'!I15</f>
        <v>1432.4951396819008</v>
      </c>
      <c r="P29" s="271"/>
      <c r="Q29" s="271"/>
      <c r="R29" s="296"/>
      <c r="T29" s="596"/>
      <c r="U29" s="432"/>
    </row>
    <row r="30" spans="1:32">
      <c r="A30" s="946"/>
      <c r="B30" s="57">
        <f t="shared" si="4"/>
        <v>2013</v>
      </c>
      <c r="C30" s="528"/>
      <c r="D30" s="528"/>
      <c r="E30" s="528"/>
      <c r="F30" s="528"/>
      <c r="G30" s="528"/>
      <c r="H30" s="271">
        <f>H14/'Rate Class Customer Model'!J16</f>
        <v>23296.182855631192</v>
      </c>
      <c r="I30" s="271">
        <f>I14/'Rate Class Customer Model'!C16</f>
        <v>8959.0056996000421</v>
      </c>
      <c r="J30" s="271">
        <f>J14/'Rate Class Customer Model'!D16</f>
        <v>37892.992974614936</v>
      </c>
      <c r="K30" s="271">
        <f>K14/'Rate Class Customer Model'!E16</f>
        <v>3863.4401444206251</v>
      </c>
      <c r="L30" s="271">
        <f>L14/'Rate Class Customer Model'!F16</f>
        <v>717831.69474652607</v>
      </c>
      <c r="M30" s="271">
        <f>M14/'Rate Class Customer Model'!G16</f>
        <v>7544515.3469771324</v>
      </c>
      <c r="N30" s="271">
        <f>N14/'Rate Class Customer Model'!H16</f>
        <v>63408543.641390227</v>
      </c>
      <c r="O30" s="271">
        <f>O14/'Rate Class Customer Model'!I16</f>
        <v>1440.4090912106469</v>
      </c>
      <c r="P30" s="271"/>
      <c r="Q30" s="271"/>
      <c r="R30" s="296"/>
      <c r="T30" s="596"/>
      <c r="U30" s="432"/>
    </row>
    <row r="31" spans="1:32" ht="20.25" customHeight="1">
      <c r="A31" s="514"/>
      <c r="B31" s="57">
        <v>2014</v>
      </c>
      <c r="C31" s="528"/>
      <c r="D31" s="528"/>
      <c r="E31" s="528"/>
      <c r="F31" s="528"/>
      <c r="G31" s="528"/>
      <c r="H31" s="271"/>
      <c r="I31" s="294">
        <f>I30*I47</f>
        <v>8914.8983008004325</v>
      </c>
      <c r="J31" s="294">
        <f>J30*J47</f>
        <v>37705.217281703008</v>
      </c>
      <c r="K31" s="294">
        <f t="shared" ref="K31:M31" si="5">K30*K47</f>
        <v>3830.6860247641721</v>
      </c>
      <c r="L31" s="294">
        <f t="shared" si="5"/>
        <v>711780.74625931168</v>
      </c>
      <c r="M31" s="294">
        <f t="shared" si="5"/>
        <v>7544982.3570298571</v>
      </c>
      <c r="N31" s="294">
        <f>N30*N47</f>
        <v>63140087.843410887</v>
      </c>
      <c r="O31" s="294">
        <f>O30*O47</f>
        <v>1465.6209163355959</v>
      </c>
      <c r="P31" s="294"/>
      <c r="Q31" s="294"/>
      <c r="R31" s="295"/>
      <c r="T31" s="432"/>
      <c r="U31" s="432"/>
    </row>
    <row r="32" spans="1:32" ht="20.25" customHeight="1">
      <c r="A32" s="514"/>
      <c r="B32" s="57">
        <v>2015</v>
      </c>
      <c r="C32" s="528"/>
      <c r="D32" s="528"/>
      <c r="E32" s="528"/>
      <c r="F32" s="528"/>
      <c r="G32" s="528"/>
      <c r="H32" s="271"/>
      <c r="I32" s="294">
        <f>I31*I47</f>
        <v>8871.0080536239038</v>
      </c>
      <c r="J32" s="294">
        <f>J31*J47</f>
        <v>37518.372096203675</v>
      </c>
      <c r="K32" s="294">
        <f t="shared" ref="K32:N32" si="6">K31*K47</f>
        <v>3798.2095934668923</v>
      </c>
      <c r="L32" s="294">
        <f t="shared" si="6"/>
        <v>705780.80412618117</v>
      </c>
      <c r="M32" s="294">
        <f t="shared" si="6"/>
        <v>7545449.3959907861</v>
      </c>
      <c r="N32" s="294">
        <f t="shared" si="6"/>
        <v>62872768.619642682</v>
      </c>
      <c r="O32" s="294">
        <f>O31*O47</f>
        <v>1491.2740300708499</v>
      </c>
      <c r="P32" s="294"/>
      <c r="Q32" s="294"/>
      <c r="R32" s="295"/>
      <c r="T32" s="432"/>
      <c r="U32" s="432"/>
    </row>
    <row r="33" spans="1:32" ht="13.8" thickBot="1">
      <c r="A33" s="530"/>
      <c r="B33" s="695"/>
      <c r="C33" s="529"/>
      <c r="D33" s="529"/>
      <c r="E33" s="529"/>
      <c r="F33" s="529"/>
      <c r="G33" s="529"/>
      <c r="H33" s="522"/>
      <c r="I33" s="467"/>
      <c r="J33" s="467"/>
      <c r="K33" s="467"/>
      <c r="L33" s="467"/>
      <c r="M33" s="467"/>
      <c r="N33" s="467"/>
      <c r="O33" s="467"/>
      <c r="P33" s="467"/>
      <c r="Q33" s="467"/>
      <c r="R33" s="523"/>
      <c r="T33" s="432"/>
      <c r="U33" s="432"/>
    </row>
    <row r="34" spans="1:32" ht="18" thickBot="1">
      <c r="A34" s="535"/>
      <c r="B34" s="4"/>
      <c r="C34" s="953" t="s">
        <v>315</v>
      </c>
      <c r="D34" s="953"/>
      <c r="E34" s="953"/>
      <c r="F34" s="953"/>
      <c r="G34" s="953"/>
      <c r="H34" s="953"/>
      <c r="I34" s="953"/>
      <c r="J34" s="953"/>
      <c r="K34" s="953"/>
      <c r="L34" s="953"/>
      <c r="M34" s="953"/>
      <c r="N34" s="953"/>
      <c r="O34" s="953"/>
      <c r="P34" s="953"/>
      <c r="Q34" s="953"/>
      <c r="R34" s="953"/>
    </row>
    <row r="35" spans="1:32" ht="18" customHeight="1">
      <c r="A35" s="945" t="s">
        <v>99</v>
      </c>
      <c r="B35" s="696">
        <v>2003</v>
      </c>
      <c r="C35" s="355"/>
      <c r="D35" s="355"/>
      <c r="E35" s="288"/>
      <c r="F35" s="355"/>
      <c r="G35" s="355"/>
      <c r="H35" s="284"/>
      <c r="I35" s="301"/>
      <c r="J35" s="301"/>
      <c r="K35" s="301"/>
      <c r="L35" s="301"/>
      <c r="M35" s="301"/>
      <c r="N35" s="301"/>
      <c r="O35" s="301"/>
      <c r="P35" s="301"/>
      <c r="Q35" s="301"/>
      <c r="R35" s="302"/>
      <c r="T35" s="348"/>
      <c r="U35" s="348"/>
      <c r="V35" s="348"/>
      <c r="W35" s="348"/>
      <c r="X35" s="348"/>
      <c r="Y35" s="348"/>
      <c r="Z35" s="348"/>
      <c r="AA35" s="348"/>
      <c r="AB35" s="348"/>
      <c r="AC35" s="348"/>
      <c r="AD35" s="348"/>
      <c r="AE35" s="348"/>
      <c r="AF35" s="348"/>
    </row>
    <row r="36" spans="1:32">
      <c r="A36" s="946"/>
      <c r="B36" s="697">
        <v>2004</v>
      </c>
      <c r="C36" s="528"/>
      <c r="D36" s="528"/>
      <c r="E36" s="294"/>
      <c r="F36" s="528"/>
      <c r="G36" s="528"/>
      <c r="H36" s="293">
        <f>H21/H20</f>
        <v>0.98807985358944372</v>
      </c>
      <c r="I36" s="293">
        <f>I21/I20</f>
        <v>0.94701250594539677</v>
      </c>
      <c r="J36" s="293">
        <f t="shared" ref="H36:O45" si="7">J21/J20</f>
        <v>0.98955521886820141</v>
      </c>
      <c r="K36" s="293">
        <f t="shared" si="7"/>
        <v>0.75623233325400185</v>
      </c>
      <c r="L36" s="293">
        <f t="shared" si="7"/>
        <v>1.0228095029698629</v>
      </c>
      <c r="M36" s="293">
        <f t="shared" si="7"/>
        <v>1.1060158901355215</v>
      </c>
      <c r="N36" s="293">
        <f t="shared" si="7"/>
        <v>1.3366178755688818</v>
      </c>
      <c r="O36" s="293">
        <f t="shared" si="7"/>
        <v>1.0872232316524308</v>
      </c>
      <c r="P36" s="293"/>
      <c r="Q36" s="293"/>
      <c r="R36" s="303"/>
    </row>
    <row r="37" spans="1:32" ht="15.75" customHeight="1">
      <c r="A37" s="946"/>
      <c r="B37" s="697">
        <v>2005</v>
      </c>
      <c r="C37" s="528"/>
      <c r="D37" s="528"/>
      <c r="E37" s="294"/>
      <c r="F37" s="528"/>
      <c r="G37" s="528"/>
      <c r="H37" s="293">
        <f t="shared" si="7"/>
        <v>1.0142710021435113</v>
      </c>
      <c r="I37" s="293">
        <f t="shared" si="7"/>
        <v>1.0720872326594391</v>
      </c>
      <c r="J37" s="293">
        <f t="shared" si="7"/>
        <v>1.0522212852491077</v>
      </c>
      <c r="K37" s="293">
        <f t="shared" si="7"/>
        <v>0.92646603256532012</v>
      </c>
      <c r="L37" s="293">
        <f t="shared" si="7"/>
        <v>1.0583160529267783</v>
      </c>
      <c r="M37" s="293">
        <f t="shared" si="7"/>
        <v>1.0665761948222803</v>
      </c>
      <c r="N37" s="293">
        <f t="shared" si="7"/>
        <v>1.0776833789511806</v>
      </c>
      <c r="O37" s="293">
        <f t="shared" si="7"/>
        <v>1.0370014437739934</v>
      </c>
      <c r="P37" s="293"/>
      <c r="Q37" s="293"/>
      <c r="R37" s="303"/>
    </row>
    <row r="38" spans="1:32" ht="17.25" customHeight="1">
      <c r="A38" s="946"/>
      <c r="B38" s="697">
        <v>2006</v>
      </c>
      <c r="C38" s="528"/>
      <c r="D38" s="528"/>
      <c r="E38" s="294"/>
      <c r="F38" s="528"/>
      <c r="G38" s="528"/>
      <c r="H38" s="293">
        <f t="shared" si="7"/>
        <v>0.96003716064333211</v>
      </c>
      <c r="I38" s="293">
        <f t="shared" si="7"/>
        <v>0.93272891278096237</v>
      </c>
      <c r="J38" s="293">
        <f t="shared" si="7"/>
        <v>0.95584980101769601</v>
      </c>
      <c r="K38" s="293">
        <f t="shared" si="7"/>
        <v>0.9197039987852812</v>
      </c>
      <c r="L38" s="293">
        <f t="shared" si="7"/>
        <v>0.97052799836434966</v>
      </c>
      <c r="M38" s="293">
        <f t="shared" si="7"/>
        <v>1.0115725750778051</v>
      </c>
      <c r="N38" s="293">
        <f t="shared" si="7"/>
        <v>0.840598497253641</v>
      </c>
      <c r="O38" s="293">
        <f t="shared" si="7"/>
        <v>1.0766526690332636</v>
      </c>
      <c r="P38" s="293"/>
      <c r="Q38" s="293"/>
      <c r="R38" s="303"/>
    </row>
    <row r="39" spans="1:32" ht="14.25" customHeight="1">
      <c r="A39" s="946"/>
      <c r="B39" s="697">
        <v>2007</v>
      </c>
      <c r="C39" s="528"/>
      <c r="D39" s="528"/>
      <c r="E39" s="294"/>
      <c r="F39" s="528"/>
      <c r="G39" s="528"/>
      <c r="H39" s="293">
        <f t="shared" si="7"/>
        <v>0.99713464354170145</v>
      </c>
      <c r="I39" s="293">
        <f t="shared" si="7"/>
        <v>1.0179574174614887</v>
      </c>
      <c r="J39" s="293">
        <f t="shared" si="7"/>
        <v>1.0251412035554033</v>
      </c>
      <c r="K39" s="293">
        <f t="shared" si="7"/>
        <v>0.92045305495510077</v>
      </c>
      <c r="L39" s="293">
        <f t="shared" si="7"/>
        <v>1.016117398737642</v>
      </c>
      <c r="M39" s="293">
        <f t="shared" si="7"/>
        <v>1.0067467714688072</v>
      </c>
      <c r="N39" s="293">
        <f t="shared" si="7"/>
        <v>0.84720437549949723</v>
      </c>
      <c r="O39" s="293">
        <f t="shared" si="7"/>
        <v>1.0675087457476404</v>
      </c>
      <c r="P39" s="293"/>
      <c r="Q39" s="293"/>
      <c r="R39" s="303"/>
      <c r="T39" s="459"/>
    </row>
    <row r="40" spans="1:32" ht="14.25" customHeight="1">
      <c r="A40" s="946"/>
      <c r="B40" s="697">
        <v>2008</v>
      </c>
      <c r="C40" s="528"/>
      <c r="D40" s="528"/>
      <c r="E40" s="294"/>
      <c r="F40" s="528"/>
      <c r="G40" s="528"/>
      <c r="H40" s="293">
        <f t="shared" si="7"/>
        <v>0.95169621077634481</v>
      </c>
      <c r="I40" s="293">
        <f t="shared" si="7"/>
        <v>0.9507328980689963</v>
      </c>
      <c r="J40" s="293">
        <f t="shared" si="7"/>
        <v>0.94837006847700112</v>
      </c>
      <c r="K40" s="293">
        <f t="shared" si="7"/>
        <v>0.99842301503554809</v>
      </c>
      <c r="L40" s="293">
        <f t="shared" si="7"/>
        <v>0.95605311445059937</v>
      </c>
      <c r="M40" s="293">
        <f t="shared" si="7"/>
        <v>0.93538523181659983</v>
      </c>
      <c r="N40" s="293">
        <f t="shared" si="7"/>
        <v>0.89624896881074934</v>
      </c>
      <c r="O40" s="293">
        <f t="shared" si="7"/>
        <v>1.0244634949417668</v>
      </c>
      <c r="P40" s="293"/>
      <c r="Q40" s="293"/>
      <c r="R40" s="303"/>
    </row>
    <row r="41" spans="1:32" ht="19.5" customHeight="1">
      <c r="A41" s="946"/>
      <c r="B41" s="698">
        <v>2009</v>
      </c>
      <c r="C41" s="528"/>
      <c r="D41" s="528"/>
      <c r="E41" s="294"/>
      <c r="F41" s="528"/>
      <c r="G41" s="528"/>
      <c r="H41" s="293">
        <f t="shared" si="7"/>
        <v>0.93921565764386761</v>
      </c>
      <c r="I41" s="293">
        <f t="shared" si="7"/>
        <v>0.97936072879025304</v>
      </c>
      <c r="J41" s="293">
        <f t="shared" si="7"/>
        <v>0.97103975190380298</v>
      </c>
      <c r="K41" s="293">
        <f t="shared" si="7"/>
        <v>0.9892865843803943</v>
      </c>
      <c r="L41" s="293">
        <f t="shared" si="7"/>
        <v>0.92910831700001406</v>
      </c>
      <c r="M41" s="293">
        <f t="shared" si="7"/>
        <v>0.91736930922141735</v>
      </c>
      <c r="N41" s="293">
        <f t="shared" si="7"/>
        <v>0.88141050272274279</v>
      </c>
      <c r="O41" s="293">
        <f t="shared" si="7"/>
        <v>1.0116639087508426</v>
      </c>
      <c r="P41" s="293"/>
      <c r="Q41" s="293"/>
      <c r="R41" s="303"/>
      <c r="T41" s="348"/>
      <c r="U41" s="348"/>
      <c r="V41" s="348"/>
      <c r="W41" s="348"/>
      <c r="X41" s="348"/>
      <c r="Y41" s="348"/>
      <c r="Z41" s="348"/>
      <c r="AA41" s="348"/>
      <c r="AB41" s="348"/>
      <c r="AC41" s="348"/>
      <c r="AD41" s="348"/>
      <c r="AE41" s="348"/>
      <c r="AF41" s="348"/>
    </row>
    <row r="42" spans="1:32" ht="19.5" customHeight="1">
      <c r="A42" s="514"/>
      <c r="B42" s="697">
        <v>2010</v>
      </c>
      <c r="C42" s="528"/>
      <c r="D42" s="528"/>
      <c r="E42" s="294"/>
      <c r="F42" s="528"/>
      <c r="G42" s="528"/>
      <c r="H42" s="293">
        <f t="shared" si="7"/>
        <v>1.0311511780640126</v>
      </c>
      <c r="I42" s="293">
        <f t="shared" si="7"/>
        <v>1.0587767085309587</v>
      </c>
      <c r="J42" s="293">
        <f t="shared" si="7"/>
        <v>0.99790867794923543</v>
      </c>
      <c r="K42" s="293">
        <f t="shared" si="7"/>
        <v>1.0079010359965939</v>
      </c>
      <c r="L42" s="293">
        <f t="shared" si="7"/>
        <v>1.0169802211837349</v>
      </c>
      <c r="M42" s="293">
        <f t="shared" si="7"/>
        <v>1.0648519565476775</v>
      </c>
      <c r="N42" s="293">
        <f t="shared" si="7"/>
        <v>1.0603620295828557</v>
      </c>
      <c r="O42" s="293">
        <f t="shared" si="7"/>
        <v>1.0249949489256049</v>
      </c>
      <c r="P42" s="293"/>
      <c r="Q42" s="293"/>
      <c r="R42" s="303"/>
    </row>
    <row r="43" spans="1:32" ht="19.5" customHeight="1">
      <c r="A43" s="514"/>
      <c r="B43" s="698">
        <v>2011</v>
      </c>
      <c r="C43" s="528"/>
      <c r="D43" s="528"/>
      <c r="E43" s="294"/>
      <c r="F43" s="528"/>
      <c r="G43" s="528"/>
      <c r="H43" s="293">
        <f t="shared" ref="H43:J45" si="8">H28/H27</f>
        <v>0.99320121004687389</v>
      </c>
      <c r="I43" s="293">
        <f>I28/I27</f>
        <v>0.9895755251684446</v>
      </c>
      <c r="J43" s="293">
        <f t="shared" si="8"/>
        <v>1.0190735923096472</v>
      </c>
      <c r="K43" s="293">
        <f t="shared" si="7"/>
        <v>0.99047967479190591</v>
      </c>
      <c r="L43" s="293">
        <f t="shared" si="7"/>
        <v>1.0115624881505465</v>
      </c>
      <c r="M43" s="293">
        <f t="shared" si="7"/>
        <v>1.0076765012174951</v>
      </c>
      <c r="N43" s="293">
        <f t="shared" si="7"/>
        <v>1.0859851801766842</v>
      </c>
      <c r="O43" s="293">
        <f t="shared" si="7"/>
        <v>1.0343619928827037</v>
      </c>
      <c r="P43" s="293"/>
      <c r="Q43" s="293"/>
      <c r="R43" s="303"/>
    </row>
    <row r="44" spans="1:32" ht="19.5" customHeight="1">
      <c r="A44" s="514"/>
      <c r="B44" s="698">
        <v>2012</v>
      </c>
      <c r="C44" s="528"/>
      <c r="D44" s="528"/>
      <c r="E44" s="294"/>
      <c r="F44" s="528"/>
      <c r="G44" s="528"/>
      <c r="H44" s="293">
        <f t="shared" si="8"/>
        <v>0.99191913364855633</v>
      </c>
      <c r="I44" s="293">
        <f>I29/I28</f>
        <v>0.99176365068652939</v>
      </c>
      <c r="J44" s="293">
        <f>J29/J28</f>
        <v>0.98895234077977301</v>
      </c>
      <c r="K44" s="293">
        <f t="shared" si="7"/>
        <v>0.98099498807823926</v>
      </c>
      <c r="L44" s="293">
        <f t="shared" si="7"/>
        <v>1.0092836500043831</v>
      </c>
      <c r="M44" s="293">
        <f t="shared" si="7"/>
        <v>1.0373390263412348</v>
      </c>
      <c r="N44" s="293">
        <f t="shared" si="7"/>
        <v>1.0198138769943028</v>
      </c>
      <c r="O44" s="293">
        <f>O29/O28</f>
        <v>1.0112435622470139</v>
      </c>
      <c r="P44" s="293"/>
      <c r="Q44" s="293"/>
      <c r="R44" s="303"/>
    </row>
    <row r="45" spans="1:32" ht="19.5" customHeight="1">
      <c r="A45" s="514"/>
      <c r="B45" s="698">
        <v>2013</v>
      </c>
      <c r="C45" s="528"/>
      <c r="D45" s="528"/>
      <c r="E45" s="294"/>
      <c r="F45" s="528"/>
      <c r="G45" s="528"/>
      <c r="H45" s="293">
        <f>H30/H29</f>
        <v>0.96370513321316309</v>
      </c>
      <c r="I45" s="293">
        <f>I30/I29</f>
        <v>0.95869112072660689</v>
      </c>
      <c r="J45" s="293">
        <f t="shared" si="8"/>
        <v>0.99885850864287551</v>
      </c>
      <c r="K45" s="293">
        <f t="shared" si="7"/>
        <v>0.98914390124856755</v>
      </c>
      <c r="L45" s="293">
        <f t="shared" si="7"/>
        <v>0.99364950896386439</v>
      </c>
      <c r="M45" s="293">
        <f t="shared" si="7"/>
        <v>0.97962333894033582</v>
      </c>
      <c r="N45" s="293">
        <f t="shared" si="7"/>
        <v>0.94582287098306417</v>
      </c>
      <c r="O45" s="293">
        <f>O30/O29</f>
        <v>1.0055245922373626</v>
      </c>
      <c r="P45" s="293"/>
      <c r="Q45" s="293"/>
      <c r="R45" s="303"/>
    </row>
    <row r="46" spans="1:32" ht="13.8" thickBot="1">
      <c r="A46" s="34"/>
      <c r="B46" s="699"/>
      <c r="C46" s="531"/>
      <c r="D46" s="531"/>
      <c r="E46" s="271"/>
      <c r="F46" s="531"/>
      <c r="G46" s="531"/>
      <c r="H46" s="271"/>
      <c r="I46" s="536"/>
      <c r="J46" s="536"/>
      <c r="K46" s="536"/>
      <c r="L46" s="536"/>
      <c r="M46" s="536"/>
      <c r="N46" s="536"/>
      <c r="O46" s="536"/>
      <c r="P46" s="536"/>
      <c r="Q46" s="536"/>
      <c r="R46" s="700"/>
      <c r="T46" s="348"/>
      <c r="U46" s="348"/>
      <c r="V46" s="348"/>
      <c r="W46" s="348"/>
      <c r="X46" s="348"/>
      <c r="Y46" s="348"/>
      <c r="Z46" s="348"/>
      <c r="AA46" s="348"/>
      <c r="AB46" s="348"/>
      <c r="AC46" s="348"/>
      <c r="AD46" s="348"/>
      <c r="AE46" s="348"/>
      <c r="AF46" s="348"/>
    </row>
    <row r="47" spans="1:32" ht="13.8" thickBot="1">
      <c r="A47" s="8"/>
      <c r="B47" s="701" t="s">
        <v>91</v>
      </c>
      <c r="C47" s="521"/>
      <c r="D47" s="521"/>
      <c r="E47" s="522"/>
      <c r="F47" s="521"/>
      <c r="G47" s="702"/>
      <c r="H47" s="524">
        <f>GEOMEAN(H41:H45)</f>
        <v>0.98335214456697584</v>
      </c>
      <c r="I47" s="524">
        <f>GEOMEAN(I41:I45)</f>
        <v>0.99507675290332953</v>
      </c>
      <c r="J47" s="524">
        <f>GEOMEAN(J41:J45)</f>
        <v>0.99504458006160335</v>
      </c>
      <c r="K47" s="524">
        <f>GEOMEAN(K41:K45)</f>
        <v>0.99152203258441707</v>
      </c>
      <c r="L47" s="524">
        <f t="shared" ref="L47:N47" si="9">GEOMEAN(L41:L45)</f>
        <v>0.99157051920178718</v>
      </c>
      <c r="M47" s="524">
        <f>GEOMEAN(M41:M45)</f>
        <v>1.0000619006034512</v>
      </c>
      <c r="N47" s="524">
        <f t="shared" si="9"/>
        <v>0.99576625195024815</v>
      </c>
      <c r="O47" s="524">
        <f>GEOMEAN(O41:O45)</f>
        <v>1.0175032393774734</v>
      </c>
      <c r="P47" s="524"/>
      <c r="Q47" s="524"/>
      <c r="R47" s="525"/>
    </row>
    <row r="48" spans="1:32" ht="13.8" thickBot="1">
      <c r="A48" s="8"/>
      <c r="B48" s="4"/>
      <c r="C48" s="531"/>
      <c r="D48" s="531"/>
      <c r="E48" s="271"/>
      <c r="F48" s="531"/>
      <c r="G48" s="531"/>
      <c r="H48" s="271"/>
      <c r="I48" s="536"/>
      <c r="J48" s="536"/>
      <c r="K48" s="536"/>
      <c r="L48" s="536"/>
      <c r="M48" s="536"/>
      <c r="N48" s="536"/>
      <c r="O48" s="536"/>
      <c r="P48" s="536"/>
      <c r="Q48" s="536"/>
      <c r="R48" s="536"/>
      <c r="T48" s="66"/>
    </row>
    <row r="49" spans="1:32" ht="27" customHeight="1" thickBot="1">
      <c r="A49" s="261"/>
      <c r="B49" s="715" t="s">
        <v>316</v>
      </c>
      <c r="C49" s="526"/>
      <c r="D49" s="526"/>
      <c r="E49" s="526"/>
      <c r="F49" s="526"/>
      <c r="G49" s="526"/>
      <c r="H49" s="271"/>
      <c r="I49" s="271"/>
      <c r="J49" s="271"/>
      <c r="K49" s="271"/>
      <c r="L49" s="271"/>
      <c r="M49" s="271"/>
      <c r="N49" s="271"/>
      <c r="O49" s="271"/>
      <c r="P49" s="271"/>
      <c r="Q49" s="271"/>
      <c r="R49" s="271"/>
      <c r="S49" s="513" t="s">
        <v>65</v>
      </c>
    </row>
    <row r="50" spans="1:32">
      <c r="A50" s="8"/>
      <c r="B50" s="2">
        <v>2014</v>
      </c>
      <c r="C50" s="526"/>
      <c r="D50" s="526"/>
      <c r="E50" s="526"/>
      <c r="F50" s="526"/>
      <c r="G50" s="526"/>
      <c r="H50" s="680">
        <f>SUM(I50:O50)</f>
        <v>3906458489.3592572</v>
      </c>
      <c r="I50" s="284">
        <f>I31*'Rate Class Customer Model'!C17</f>
        <v>1224042989.5106871</v>
      </c>
      <c r="J50" s="284">
        <f>J31*'Rate Class Customer Model'!D17</f>
        <v>330211012.34463048</v>
      </c>
      <c r="K50" s="284">
        <f>K31*'Rate Class Customer Model'!E17</f>
        <v>5818253.4698772868</v>
      </c>
      <c r="L50" s="284">
        <f>L31*'Rate Class Customer Model'!F17</f>
        <v>1068407757.6636436</v>
      </c>
      <c r="M50" s="284">
        <f>M31*'Rate Class Customer Model'!G17</f>
        <v>866852149.57206202</v>
      </c>
      <c r="N50" s="284">
        <f>N31*'Rate Class Customer Model'!H17</f>
        <v>378840527.06046534</v>
      </c>
      <c r="O50" s="284">
        <f>O31*'Rate Class Customer Model'!I17</f>
        <v>32285799.737891771</v>
      </c>
      <c r="P50" s="284"/>
      <c r="Q50" s="284"/>
      <c r="R50" s="274"/>
      <c r="S50" s="532">
        <f>SUM('Rate Class Energy Model'!I50:R50)</f>
        <v>3906458489.3592572</v>
      </c>
    </row>
    <row r="51" spans="1:32" ht="13.8" thickBot="1">
      <c r="A51" s="8"/>
      <c r="B51" s="2">
        <v>2015</v>
      </c>
      <c r="C51" s="526"/>
      <c r="D51" s="526"/>
      <c r="E51" s="526"/>
      <c r="F51" s="526"/>
      <c r="G51" s="526"/>
      <c r="H51" s="681">
        <f>SUM(I51:O51)</f>
        <v>3921329723.0029697</v>
      </c>
      <c r="I51" s="522">
        <f>I32*'Rate Class Customer Model'!C18</f>
        <v>1250627456.4657545</v>
      </c>
      <c r="J51" s="522">
        <f>J32*'Rate Class Customer Model'!D18</f>
        <v>337269905.54110295</v>
      </c>
      <c r="K51" s="522">
        <f>K32*'Rate Class Customer Model'!E18</f>
        <v>5931732.9043365736</v>
      </c>
      <c r="L51" s="522">
        <f>L32*'Rate Class Customer Model'!F18</f>
        <v>1052124729.5214856</v>
      </c>
      <c r="M51" s="522">
        <f>M32*'Rate Class Customer Model'!G18</f>
        <v>864832332.30365574</v>
      </c>
      <c r="N51" s="522">
        <f>N32*'Rate Class Customer Model'!H18</f>
        <v>377236611.71785611</v>
      </c>
      <c r="O51" s="522">
        <f>O32*'Rate Class Customer Model'!I18</f>
        <v>33306954.548778366</v>
      </c>
      <c r="P51" s="522"/>
      <c r="Q51" s="522"/>
      <c r="R51" s="534"/>
      <c r="S51" s="533">
        <f>SUM('Rate Class Energy Model'!I51:R51)</f>
        <v>3921329723.0029697</v>
      </c>
    </row>
    <row r="52" spans="1:32" ht="13.8" thickBot="1">
      <c r="A52" s="8"/>
      <c r="B52" s="2"/>
      <c r="C52" s="526"/>
      <c r="D52" s="526"/>
      <c r="E52" s="526"/>
      <c r="F52" s="526"/>
      <c r="G52" s="526"/>
      <c r="H52" s="359"/>
      <c r="I52" s="271"/>
      <c r="J52" s="271"/>
      <c r="K52" s="271"/>
      <c r="L52" s="271"/>
      <c r="M52" s="271"/>
      <c r="N52" s="271"/>
      <c r="O52" s="271"/>
      <c r="P52" s="271"/>
      <c r="Q52" s="271"/>
      <c r="R52" s="271"/>
      <c r="S52" s="1"/>
      <c r="T52" s="348"/>
      <c r="U52" s="348"/>
      <c r="V52" s="348"/>
      <c r="W52" s="348"/>
      <c r="X52" s="348"/>
      <c r="Y52" s="348"/>
      <c r="Z52" s="348"/>
      <c r="AA52" s="348"/>
      <c r="AB52" s="348"/>
      <c r="AC52" s="348"/>
      <c r="AD52" s="348"/>
      <c r="AE52" s="348"/>
      <c r="AF52" s="348"/>
    </row>
    <row r="53" spans="1:32" ht="53.4" thickBot="1">
      <c r="A53" s="8"/>
      <c r="B53" s="676" t="s">
        <v>317</v>
      </c>
      <c r="C53" s="526"/>
      <c r="D53" s="526"/>
      <c r="E53" s="526"/>
      <c r="F53" s="526"/>
      <c r="G53" s="526"/>
      <c r="H53" s="359"/>
      <c r="I53" s="271"/>
      <c r="J53" s="271"/>
      <c r="K53" s="271"/>
      <c r="L53" s="271"/>
      <c r="M53" s="271"/>
      <c r="N53" s="271"/>
      <c r="O53" s="271"/>
      <c r="P53" s="271"/>
      <c r="Q53" s="271"/>
      <c r="R53" s="271"/>
      <c r="S53" s="513" t="s">
        <v>65</v>
      </c>
    </row>
    <row r="54" spans="1:32">
      <c r="A54" s="8"/>
      <c r="B54" s="2">
        <f>B50</f>
        <v>2014</v>
      </c>
      <c r="C54" s="526"/>
      <c r="D54" s="526"/>
      <c r="E54" s="526"/>
      <c r="F54" s="526"/>
      <c r="G54" s="526"/>
      <c r="H54" s="614">
        <f>H15</f>
        <v>3980104863.2309437</v>
      </c>
      <c r="I54" s="288">
        <f>I50+I63</f>
        <v>1259753299.706377</v>
      </c>
      <c r="J54" s="288">
        <f t="shared" ref="J54:K55" si="10">J50+J63</f>
        <v>339844610.0057497</v>
      </c>
      <c r="K54" s="288">
        <f t="shared" si="10"/>
        <v>5818253.4698772868</v>
      </c>
      <c r="L54" s="288">
        <f t="shared" ref="L54:O55" si="11">L50+L63</f>
        <v>1087234825.1578662</v>
      </c>
      <c r="M54" s="288">
        <f t="shared" si="11"/>
        <v>873498256.78859937</v>
      </c>
      <c r="N54" s="288">
        <f>N50+N63</f>
        <v>381669818.36458278</v>
      </c>
      <c r="O54" s="288">
        <f t="shared" si="11"/>
        <v>32285799.737891771</v>
      </c>
      <c r="P54" s="288"/>
      <c r="Q54" s="288"/>
      <c r="R54" s="289"/>
      <c r="S54" s="532">
        <f>SUM('Rate Class Energy Model'!I54:R54)</f>
        <v>3980104863.2309442</v>
      </c>
    </row>
    <row r="55" spans="1:32" ht="13.8" thickBot="1">
      <c r="A55" s="8"/>
      <c r="B55" s="2">
        <f>B51</f>
        <v>2015</v>
      </c>
      <c r="C55" s="526"/>
      <c r="D55" s="526"/>
      <c r="E55" s="526"/>
      <c r="F55" s="526"/>
      <c r="G55" s="526"/>
      <c r="H55" s="615">
        <f>H16</f>
        <v>4063316871.3092837</v>
      </c>
      <c r="I55" s="467">
        <f>I51+I64</f>
        <v>1320339255.480989</v>
      </c>
      <c r="J55" s="467">
        <f t="shared" si="10"/>
        <v>356069822.13290077</v>
      </c>
      <c r="K55" s="467">
        <f t="shared" si="10"/>
        <v>5931732.9043365736</v>
      </c>
      <c r="L55" s="467">
        <f t="shared" si="11"/>
        <v>1087548456.7470737</v>
      </c>
      <c r="M55" s="467">
        <f t="shared" si="11"/>
        <v>877501136.09323049</v>
      </c>
      <c r="N55" s="467">
        <f>N51+N64</f>
        <v>382619513.4019751</v>
      </c>
      <c r="O55" s="467">
        <f>O51+O64</f>
        <v>33306954.548778366</v>
      </c>
      <c r="P55" s="467"/>
      <c r="Q55" s="467"/>
      <c r="R55" s="523"/>
      <c r="S55" s="533">
        <f>SUM('Rate Class Energy Model'!I55:R55)</f>
        <v>4063316871.3092837</v>
      </c>
      <c r="T55" s="348"/>
      <c r="U55" s="348"/>
      <c r="V55" s="348"/>
      <c r="W55" s="348"/>
      <c r="X55" s="348"/>
      <c r="Y55" s="348"/>
      <c r="Z55" s="348"/>
      <c r="AA55" s="348"/>
      <c r="AB55" s="348"/>
      <c r="AC55" s="348"/>
      <c r="AD55" s="348"/>
      <c r="AE55" s="348"/>
      <c r="AF55" s="348"/>
    </row>
    <row r="56" spans="1:32" ht="13.8" thickBot="1">
      <c r="A56" s="8"/>
      <c r="B56" s="2"/>
      <c r="C56" s="526"/>
      <c r="D56" s="526"/>
      <c r="E56" s="526"/>
      <c r="F56" s="526"/>
      <c r="G56" s="526"/>
      <c r="H56" s="326"/>
      <c r="I56" s="294"/>
      <c r="J56" s="294"/>
      <c r="K56" s="294"/>
      <c r="L56" s="294"/>
      <c r="M56" s="294"/>
      <c r="N56" s="294"/>
      <c r="O56" s="294"/>
      <c r="P56" s="294"/>
      <c r="Q56" s="294"/>
      <c r="R56" s="294"/>
      <c r="S56" s="1"/>
    </row>
    <row r="57" spans="1:32" ht="13.8" thickBot="1">
      <c r="A57" s="8"/>
      <c r="B57" s="124" t="s">
        <v>318</v>
      </c>
      <c r="C57" s="526"/>
      <c r="D57" s="526"/>
      <c r="E57" s="526"/>
      <c r="F57" s="526"/>
      <c r="G57" s="526"/>
      <c r="H57" s="682">
        <v>2014</v>
      </c>
      <c r="I57" s="670">
        <v>1</v>
      </c>
      <c r="J57" s="670">
        <v>1</v>
      </c>
      <c r="K57" s="670">
        <v>0</v>
      </c>
      <c r="L57" s="670">
        <v>0.60401635053001168</v>
      </c>
      <c r="M57" s="670">
        <v>0.26279999999999998</v>
      </c>
      <c r="N57" s="670">
        <v>0.25599075476092298</v>
      </c>
      <c r="O57" s="670">
        <v>0</v>
      </c>
      <c r="P57" s="670"/>
      <c r="Q57" s="670"/>
      <c r="R57" s="678"/>
      <c r="S57" s="513" t="s">
        <v>65</v>
      </c>
      <c r="T57" s="66"/>
    </row>
    <row r="58" spans="1:32" ht="13.8" thickBot="1">
      <c r="A58" s="8"/>
      <c r="B58" s="124"/>
      <c r="C58" s="526"/>
      <c r="D58" s="526"/>
      <c r="E58" s="526"/>
      <c r="F58" s="526"/>
      <c r="G58" s="526"/>
      <c r="H58" s="683">
        <v>2015</v>
      </c>
      <c r="I58" s="677">
        <f>I57</f>
        <v>1</v>
      </c>
      <c r="J58" s="677">
        <f t="shared" ref="J58:O58" si="12">J57</f>
        <v>1</v>
      </c>
      <c r="K58" s="677">
        <f t="shared" si="12"/>
        <v>0</v>
      </c>
      <c r="L58" s="677">
        <f t="shared" si="12"/>
        <v>0.60401635053001168</v>
      </c>
      <c r="M58" s="677">
        <f t="shared" si="12"/>
        <v>0.26279999999999998</v>
      </c>
      <c r="N58" s="677">
        <f t="shared" si="12"/>
        <v>0.25599075476092298</v>
      </c>
      <c r="O58" s="677">
        <f t="shared" si="12"/>
        <v>0</v>
      </c>
      <c r="P58" s="677"/>
      <c r="Q58" s="677"/>
      <c r="R58" s="679"/>
      <c r="S58" s="40"/>
      <c r="T58" s="66"/>
    </row>
    <row r="59" spans="1:32">
      <c r="A59" s="8"/>
      <c r="B59" s="2">
        <f>B50</f>
        <v>2014</v>
      </c>
      <c r="C59" s="527"/>
      <c r="D59" s="527"/>
      <c r="E59" s="527"/>
      <c r="F59" s="526"/>
      <c r="G59" s="526"/>
      <c r="H59" s="680">
        <f>H54-H50</f>
        <v>73646373.871686459</v>
      </c>
      <c r="I59" s="288">
        <f>I50*I57</f>
        <v>1224042989.5106871</v>
      </c>
      <c r="J59" s="288">
        <f>J50*J57</f>
        <v>330211012.34463048</v>
      </c>
      <c r="K59" s="288">
        <f t="shared" ref="J59:O60" si="13">K50*K57</f>
        <v>0</v>
      </c>
      <c r="L59" s="288">
        <f t="shared" si="13"/>
        <v>645335754.66194713</v>
      </c>
      <c r="M59" s="288">
        <f t="shared" si="13"/>
        <v>227808744.90753788</v>
      </c>
      <c r="N59" s="288">
        <f>N50*N57</f>
        <v>96979672.456234381</v>
      </c>
      <c r="O59" s="288">
        <f t="shared" si="13"/>
        <v>0</v>
      </c>
      <c r="P59" s="288"/>
      <c r="Q59" s="288"/>
      <c r="R59" s="289"/>
      <c r="S59" s="532">
        <f>SUM('Rate Class Energy Model'!I59:R59)</f>
        <v>2524378173.8810372</v>
      </c>
      <c r="T59" s="66"/>
    </row>
    <row r="60" spans="1:32" ht="13.8" thickBot="1">
      <c r="A60" s="8"/>
      <c r="B60" s="2">
        <f>B51</f>
        <v>2015</v>
      </c>
      <c r="C60" s="526"/>
      <c r="D60" s="526"/>
      <c r="E60" s="526"/>
      <c r="F60" s="526"/>
      <c r="G60" s="526"/>
      <c r="H60" s="510">
        <f>H55-H51</f>
        <v>141987148.30631399</v>
      </c>
      <c r="I60" s="467">
        <f>I51*I58</f>
        <v>1250627456.4657545</v>
      </c>
      <c r="J60" s="467">
        <f t="shared" si="13"/>
        <v>337269905.54110295</v>
      </c>
      <c r="K60" s="467">
        <f t="shared" si="13"/>
        <v>0</v>
      </c>
      <c r="L60" s="467">
        <f t="shared" si="13"/>
        <v>635500539.42794335</v>
      </c>
      <c r="M60" s="467">
        <f t="shared" si="13"/>
        <v>227277936.92940071</v>
      </c>
      <c r="N60" s="467">
        <f>N51*N58</f>
        <v>96569084.957107231</v>
      </c>
      <c r="O60" s="467">
        <f t="shared" si="13"/>
        <v>0</v>
      </c>
      <c r="P60" s="467"/>
      <c r="Q60" s="467"/>
      <c r="R60" s="523"/>
      <c r="S60" s="533">
        <f>SUM('Rate Class Energy Model'!I60:R60)</f>
        <v>2547244923.3213086</v>
      </c>
      <c r="T60" s="66"/>
    </row>
    <row r="61" spans="1:32" ht="12" customHeight="1" thickBot="1">
      <c r="A61" s="8"/>
      <c r="B61" s="2"/>
      <c r="C61" s="526"/>
      <c r="D61" s="526"/>
      <c r="E61" s="526"/>
      <c r="F61" s="526"/>
      <c r="G61" s="526"/>
      <c r="H61" s="326"/>
      <c r="I61" s="294"/>
      <c r="J61" s="294"/>
      <c r="K61" s="294"/>
      <c r="L61" s="294"/>
      <c r="M61" s="294"/>
      <c r="N61" s="294"/>
      <c r="O61" s="294"/>
      <c r="P61" s="294"/>
      <c r="Q61" s="294"/>
      <c r="R61" s="294"/>
      <c r="S61" s="1"/>
      <c r="T61" s="66"/>
    </row>
    <row r="62" spans="1:32" ht="19.5" customHeight="1" thickBot="1">
      <c r="A62" s="8"/>
      <c r="B62" s="676" t="s">
        <v>100</v>
      </c>
      <c r="C62" s="526"/>
      <c r="D62" s="526"/>
      <c r="E62" s="526"/>
      <c r="F62" s="526"/>
      <c r="G62" s="526"/>
      <c r="H62" s="326"/>
      <c r="I62" s="294"/>
      <c r="J62" s="294"/>
      <c r="K62" s="294"/>
      <c r="L62" s="294"/>
      <c r="M62" s="294"/>
      <c r="N62" s="294"/>
      <c r="O62" s="294"/>
      <c r="P62" s="294"/>
      <c r="Q62" s="294"/>
      <c r="R62" s="294"/>
      <c r="S62" s="513" t="s">
        <v>65</v>
      </c>
      <c r="T62" s="350"/>
      <c r="U62" s="348"/>
      <c r="V62" s="348"/>
      <c r="W62" s="348"/>
      <c r="X62" s="348"/>
      <c r="Y62" s="348"/>
      <c r="Z62" s="348"/>
      <c r="AA62" s="348"/>
      <c r="AB62" s="348"/>
      <c r="AC62" s="348"/>
      <c r="AD62" s="348"/>
      <c r="AE62" s="348"/>
      <c r="AF62" s="348"/>
    </row>
    <row r="63" spans="1:32">
      <c r="A63" s="8"/>
      <c r="B63" s="2">
        <f>B50</f>
        <v>2014</v>
      </c>
      <c r="C63" s="526"/>
      <c r="D63" s="526"/>
      <c r="E63" s="526"/>
      <c r="F63" s="526"/>
      <c r="G63" s="526"/>
      <c r="H63" s="686">
        <f>SUM(I63:R63)</f>
        <v>73646373.871686444</v>
      </c>
      <c r="I63" s="288">
        <f t="shared" ref="I63:O63" si="14">I59/$S59*$H$59</f>
        <v>35710310.19568982</v>
      </c>
      <c r="J63" s="288">
        <f t="shared" si="14"/>
        <v>9633597.661119204</v>
      </c>
      <c r="K63" s="288">
        <f t="shared" si="14"/>
        <v>0</v>
      </c>
      <c r="L63" s="288">
        <f t="shared" si="14"/>
        <v>18827067.4942226</v>
      </c>
      <c r="M63" s="288">
        <f t="shared" si="14"/>
        <v>6646107.2165373676</v>
      </c>
      <c r="N63" s="288">
        <f t="shared" si="14"/>
        <v>2829291.3041174593</v>
      </c>
      <c r="O63" s="288">
        <f t="shared" si="14"/>
        <v>0</v>
      </c>
      <c r="P63" s="288"/>
      <c r="Q63" s="288"/>
      <c r="R63" s="289"/>
      <c r="S63" s="532">
        <f>SUM('Rate Class Energy Model'!I63:R63)</f>
        <v>73646373.871686444</v>
      </c>
      <c r="T63" s="66"/>
    </row>
    <row r="64" spans="1:32" ht="13.8" thickBot="1">
      <c r="A64" s="8"/>
      <c r="B64" s="2">
        <f>B51</f>
        <v>2015</v>
      </c>
      <c r="C64" s="526"/>
      <c r="D64" s="526"/>
      <c r="E64" s="526"/>
      <c r="F64" s="526"/>
      <c r="G64" s="526"/>
      <c r="H64" s="510">
        <f>SUM(I64:R64)</f>
        <v>141987148.30631399</v>
      </c>
      <c r="I64" s="467">
        <f t="shared" ref="I64:O64" si="15">I60/$S$60*$H$60</f>
        <v>69711799.015234441</v>
      </c>
      <c r="J64" s="467">
        <f t="shared" si="15"/>
        <v>18799916.591797844</v>
      </c>
      <c r="K64" s="467">
        <f t="shared" si="15"/>
        <v>0</v>
      </c>
      <c r="L64" s="467">
        <f t="shared" si="15"/>
        <v>35423727.225588031</v>
      </c>
      <c r="M64" s="467">
        <f t="shared" si="15"/>
        <v>12668803.789574694</v>
      </c>
      <c r="N64" s="467">
        <f t="shared" si="15"/>
        <v>5382901.6841189899</v>
      </c>
      <c r="O64" s="467">
        <f t="shared" si="15"/>
        <v>0</v>
      </c>
      <c r="P64" s="467"/>
      <c r="Q64" s="467"/>
      <c r="R64" s="523"/>
      <c r="S64" s="533">
        <f>SUM('Rate Class Energy Model'!I64:R64)</f>
        <v>141987148.30631399</v>
      </c>
      <c r="T64" s="66"/>
    </row>
    <row r="65" spans="1:32" ht="13.8" thickBot="1">
      <c r="A65" s="34"/>
      <c r="B65" s="4"/>
      <c r="C65" s="526"/>
      <c r="D65" s="526"/>
      <c r="E65" s="526"/>
      <c r="F65" s="526"/>
      <c r="G65" s="526"/>
      <c r="H65" s="271"/>
      <c r="I65" s="271"/>
      <c r="J65" s="271"/>
      <c r="K65" s="271"/>
      <c r="L65" s="271"/>
      <c r="M65" s="271"/>
      <c r="N65" s="271"/>
      <c r="O65" s="271"/>
      <c r="P65" s="271"/>
      <c r="Q65" s="271"/>
      <c r="R65" s="271"/>
      <c r="T65" s="350"/>
      <c r="U65" s="348"/>
      <c r="V65" s="348"/>
      <c r="W65" s="348"/>
      <c r="X65" s="348"/>
      <c r="Y65" s="348"/>
      <c r="Z65" s="348"/>
      <c r="AA65" s="348"/>
      <c r="AB65" s="348"/>
      <c r="AC65" s="348"/>
      <c r="AD65" s="348"/>
      <c r="AE65" s="348"/>
      <c r="AF65" s="348"/>
    </row>
    <row r="66" spans="1:32">
      <c r="B66" s="4"/>
      <c r="C66" s="531"/>
      <c r="D66" s="531"/>
      <c r="E66" s="531"/>
      <c r="F66" s="531"/>
      <c r="G66" s="531"/>
      <c r="H66" s="271"/>
      <c r="I66" s="271"/>
      <c r="J66" s="271"/>
      <c r="K66" s="271"/>
      <c r="L66" s="271"/>
      <c r="M66" s="271"/>
      <c r="N66" s="271"/>
      <c r="O66" s="271"/>
      <c r="P66" s="271"/>
      <c r="Q66" s="271"/>
      <c r="R66" s="271"/>
      <c r="T66" s="66"/>
    </row>
    <row r="67" spans="1:32" s="66" customFormat="1" ht="13.8" thickBot="1">
      <c r="B67" s="124"/>
      <c r="C67" s="528"/>
      <c r="D67" s="528"/>
      <c r="E67" s="528"/>
      <c r="F67" s="528"/>
      <c r="G67" s="528"/>
      <c r="H67" s="299"/>
      <c r="I67" s="616"/>
      <c r="J67" s="616"/>
      <c r="K67" s="616"/>
      <c r="L67" s="616"/>
      <c r="M67" s="616"/>
      <c r="N67" s="616"/>
      <c r="O67" s="616"/>
      <c r="P67" s="616"/>
      <c r="Q67" s="616"/>
      <c r="R67" s="616"/>
    </row>
    <row r="68" spans="1:32" ht="13.8" thickBot="1">
      <c r="B68" s="2" t="s">
        <v>213</v>
      </c>
      <c r="C68" s="531"/>
      <c r="D68" s="531"/>
      <c r="E68" s="531"/>
      <c r="F68" s="531"/>
      <c r="G68" s="531"/>
      <c r="H68" s="271"/>
      <c r="I68" s="271"/>
      <c r="J68" s="271"/>
      <c r="K68" s="271"/>
      <c r="L68" s="271"/>
      <c r="M68" s="271"/>
      <c r="N68" s="271"/>
      <c r="O68" s="271"/>
      <c r="P68" s="271"/>
      <c r="Q68" s="271"/>
      <c r="R68" s="271"/>
      <c r="S68" s="712" t="s">
        <v>65</v>
      </c>
      <c r="T68" s="66"/>
    </row>
    <row r="69" spans="1:32">
      <c r="A69" s="8"/>
      <c r="B69" s="2">
        <f>B63</f>
        <v>2014</v>
      </c>
      <c r="C69" s="526"/>
      <c r="D69" s="526"/>
      <c r="E69" s="526"/>
      <c r="F69" s="526"/>
      <c r="G69" s="526"/>
      <c r="H69" s="684">
        <f>SUM(I69:O69)</f>
        <v>-44327914.819726631</v>
      </c>
      <c r="I69" s="288">
        <f>-10658580.5156998/1.0349</f>
        <v>-10299140.5118367</v>
      </c>
      <c r="J69" s="288">
        <f>-1236692.18548653/1.0349</f>
        <v>-1194987.1344927337</v>
      </c>
      <c r="K69" s="288">
        <v>0</v>
      </c>
      <c r="L69" s="288">
        <f>-20348176.9981571/1.0349</f>
        <v>-19661974.10199739</v>
      </c>
      <c r="M69" s="288">
        <f>-13619654.7158274/1.034</f>
        <v>-13171813.071399806</v>
      </c>
      <c r="N69" s="288">
        <v>0</v>
      </c>
      <c r="O69" s="288">
        <v>0</v>
      </c>
      <c r="P69" s="288"/>
      <c r="Q69" s="288"/>
      <c r="R69" s="289"/>
      <c r="S69" s="532">
        <f>SUM('Rate Class Energy Model'!I69:R69)</f>
        <v>-44327914.819726631</v>
      </c>
    </row>
    <row r="70" spans="1:32" ht="13.8" thickBot="1">
      <c r="A70" s="8"/>
      <c r="B70" s="2">
        <f>B64</f>
        <v>2015</v>
      </c>
      <c r="C70" s="526"/>
      <c r="D70" s="526"/>
      <c r="E70" s="526"/>
      <c r="F70" s="526"/>
      <c r="G70" s="526"/>
      <c r="H70" s="685">
        <f>SUM(I70:O70)</f>
        <v>-51954723.820081554</v>
      </c>
      <c r="I70" s="467">
        <f>-12486004.8901707/1.0341</f>
        <v>-12074272.207881927</v>
      </c>
      <c r="J70" s="467">
        <f>-1448724.30741373/1.0341</f>
        <v>-1400951.8493508655</v>
      </c>
      <c r="K70" s="467">
        <v>0</v>
      </c>
      <c r="L70" s="467">
        <f>-23836892.4577541/1.0341</f>
        <v>-23050858.193360507</v>
      </c>
      <c r="M70" s="467">
        <f>-15954758.2470078/1.0341</f>
        <v>-15428641.56948825</v>
      </c>
      <c r="N70" s="467">
        <v>0</v>
      </c>
      <c r="O70" s="467">
        <v>0</v>
      </c>
      <c r="P70" s="467"/>
      <c r="Q70" s="467"/>
      <c r="R70" s="523"/>
      <c r="S70" s="533">
        <f>SUM('Rate Class Energy Model'!I70:R70)</f>
        <v>-51954723.820081554</v>
      </c>
      <c r="T70" s="348"/>
      <c r="U70" s="348"/>
      <c r="V70" s="348"/>
      <c r="W70" s="348"/>
      <c r="X70" s="348"/>
      <c r="Y70" s="348"/>
      <c r="Z70" s="348"/>
      <c r="AA70" s="348"/>
      <c r="AB70" s="348"/>
      <c r="AC70" s="348"/>
      <c r="AD70" s="348"/>
      <c r="AE70" s="348"/>
      <c r="AF70" s="348"/>
    </row>
    <row r="71" spans="1:32" s="66" customFormat="1" ht="13.8" thickBot="1">
      <c r="B71" s="32"/>
      <c r="C71" s="528"/>
      <c r="D71" s="528"/>
      <c r="E71" s="528"/>
      <c r="F71" s="528"/>
      <c r="G71" s="528"/>
      <c r="H71" s="294"/>
      <c r="I71" s="294"/>
      <c r="J71" s="294"/>
      <c r="K71" s="294"/>
      <c r="L71" s="294"/>
      <c r="M71" s="294"/>
      <c r="N71" s="294"/>
      <c r="O71" s="294"/>
      <c r="P71" s="294"/>
      <c r="Q71" s="294"/>
      <c r="R71" s="294"/>
      <c r="T71" s="350"/>
      <c r="U71" s="350"/>
      <c r="V71" s="350"/>
      <c r="W71" s="350"/>
      <c r="X71" s="350"/>
      <c r="Y71" s="350"/>
      <c r="Z71" s="350"/>
      <c r="AA71" s="350"/>
      <c r="AB71" s="350"/>
      <c r="AC71" s="350"/>
      <c r="AD71" s="350"/>
      <c r="AE71" s="350"/>
      <c r="AF71" s="350"/>
    </row>
    <row r="72" spans="1:32" ht="27" thickBot="1">
      <c r="B72" s="676" t="s">
        <v>214</v>
      </c>
      <c r="C72" s="531"/>
      <c r="D72" s="531"/>
      <c r="E72" s="531"/>
      <c r="F72" s="531"/>
      <c r="G72" s="531"/>
      <c r="H72" s="271"/>
      <c r="I72" s="271"/>
      <c r="J72" s="271"/>
      <c r="K72" s="271"/>
      <c r="L72" s="271"/>
      <c r="M72" s="271"/>
      <c r="N72" s="271"/>
      <c r="O72" s="271"/>
      <c r="P72" s="271"/>
      <c r="Q72" s="271"/>
      <c r="R72" s="271"/>
      <c r="S72" s="712" t="s">
        <v>65</v>
      </c>
    </row>
    <row r="73" spans="1:32">
      <c r="A73" s="8"/>
      <c r="B73" s="2">
        <f>B69</f>
        <v>2014</v>
      </c>
      <c r="C73" s="526"/>
      <c r="D73" s="526"/>
      <c r="E73" s="526"/>
      <c r="F73" s="526"/>
      <c r="G73" s="526"/>
      <c r="H73" s="684">
        <f>SUM(I73:R73)</f>
        <v>-55914853.472937033</v>
      </c>
      <c r="I73" s="288">
        <v>0</v>
      </c>
      <c r="J73" s="288">
        <v>0</v>
      </c>
      <c r="K73" s="288">
        <v>0</v>
      </c>
      <c r="L73" s="288">
        <v>0</v>
      </c>
      <c r="M73" s="288">
        <f>-SUM('WH MRK PART.'!$I$40:$I$51)</f>
        <v>-55914853.472937033</v>
      </c>
      <c r="N73" s="288">
        <v>0</v>
      </c>
      <c r="O73" s="288">
        <v>0</v>
      </c>
      <c r="P73" s="288"/>
      <c r="Q73" s="288"/>
      <c r="R73" s="289"/>
      <c r="S73" s="532">
        <f>SUM('Rate Class Energy Model'!I73:R73)</f>
        <v>-55914853.472937033</v>
      </c>
    </row>
    <row r="74" spans="1:32" ht="13.8" thickBot="1">
      <c r="A74" s="8"/>
      <c r="B74" s="2">
        <f>B70</f>
        <v>2015</v>
      </c>
      <c r="C74" s="526"/>
      <c r="D74" s="526"/>
      <c r="E74" s="526"/>
      <c r="F74" s="526"/>
      <c r="G74" s="526"/>
      <c r="H74" s="685">
        <f>SUM(I74:R74)</f>
        <v>-55918314.636108905</v>
      </c>
      <c r="I74" s="467">
        <v>0</v>
      </c>
      <c r="J74" s="467">
        <v>0</v>
      </c>
      <c r="K74" s="467">
        <v>0</v>
      </c>
      <c r="L74" s="467">
        <v>0</v>
      </c>
      <c r="M74" s="467">
        <f>-SUM('WH MRK PART.'!I52:I63)</f>
        <v>-55918314.636108905</v>
      </c>
      <c r="N74" s="467">
        <v>0</v>
      </c>
      <c r="O74" s="467">
        <v>0</v>
      </c>
      <c r="P74" s="467"/>
      <c r="Q74" s="467"/>
      <c r="R74" s="523"/>
      <c r="S74" s="533">
        <f>SUM('Rate Class Energy Model'!I74:R74)</f>
        <v>-55918314.636108905</v>
      </c>
      <c r="T74" s="348"/>
      <c r="U74" s="348"/>
      <c r="V74" s="348"/>
      <c r="W74" s="348"/>
      <c r="X74" s="348"/>
      <c r="Y74" s="348"/>
      <c r="Z74" s="348"/>
      <c r="AA74" s="348"/>
      <c r="AB74" s="348"/>
      <c r="AC74" s="348"/>
      <c r="AD74" s="348"/>
      <c r="AE74" s="348"/>
      <c r="AF74" s="348"/>
    </row>
    <row r="75" spans="1:32" s="66" customFormat="1" ht="13.8" thickBot="1">
      <c r="B75" s="2"/>
      <c r="C75" s="528"/>
      <c r="D75" s="528"/>
      <c r="E75" s="528"/>
      <c r="F75" s="528"/>
      <c r="G75" s="528"/>
      <c r="H75" s="294"/>
      <c r="I75" s="294"/>
      <c r="J75" s="294"/>
      <c r="K75" s="294"/>
      <c r="L75" s="294"/>
      <c r="M75" s="294"/>
      <c r="N75" s="294"/>
      <c r="O75" s="294"/>
      <c r="P75" s="294"/>
      <c r="Q75" s="294"/>
      <c r="R75" s="294"/>
    </row>
    <row r="76" spans="1:32" ht="27" thickBot="1">
      <c r="B76" s="676" t="s">
        <v>255</v>
      </c>
      <c r="C76" s="531"/>
      <c r="D76" s="531"/>
      <c r="E76" s="531"/>
      <c r="F76" s="531"/>
      <c r="G76" s="531"/>
      <c r="H76" s="271"/>
      <c r="I76" s="271"/>
      <c r="J76" s="271"/>
      <c r="K76" s="271"/>
      <c r="L76" s="271"/>
      <c r="M76" s="271"/>
      <c r="N76" s="271"/>
      <c r="O76" s="271"/>
      <c r="P76" s="271"/>
      <c r="Q76" s="271"/>
      <c r="R76" s="271"/>
      <c r="S76" s="712" t="s">
        <v>65</v>
      </c>
    </row>
    <row r="77" spans="1:32">
      <c r="A77" s="8"/>
      <c r="B77" s="2">
        <f>B73</f>
        <v>2014</v>
      </c>
      <c r="C77" s="526"/>
      <c r="D77" s="526"/>
      <c r="E77" s="526"/>
      <c r="F77" s="526"/>
      <c r="G77" s="526"/>
      <c r="H77" s="684">
        <f>SUM(I77:R77)</f>
        <v>3879862094.9382806</v>
      </c>
      <c r="I77" s="687">
        <f>I54+I69+I73</f>
        <v>1249454159.1945403</v>
      </c>
      <c r="J77" s="288">
        <f t="shared" ref="J77:O77" si="16">J54+J69+J73</f>
        <v>338649622.87125695</v>
      </c>
      <c r="K77" s="673">
        <f t="shared" si="16"/>
        <v>5818253.4698772868</v>
      </c>
      <c r="L77" s="288">
        <f t="shared" si="16"/>
        <v>1067572851.0558689</v>
      </c>
      <c r="M77" s="288">
        <f>M54+M69+M73</f>
        <v>804411590.24426258</v>
      </c>
      <c r="N77" s="288">
        <f t="shared" si="16"/>
        <v>381669818.36458278</v>
      </c>
      <c r="O77" s="288">
        <f t="shared" si="16"/>
        <v>32285799.737891771</v>
      </c>
      <c r="P77" s="288"/>
      <c r="Q77" s="288"/>
      <c r="R77" s="289"/>
      <c r="S77" s="703">
        <f>SUM('Rate Class Energy Model'!I77:R77)</f>
        <v>3879862094.9382806</v>
      </c>
    </row>
    <row r="78" spans="1:32" ht="13.8" thickBot="1">
      <c r="A78" s="8"/>
      <c r="B78" s="2">
        <f>B74</f>
        <v>2015</v>
      </c>
      <c r="C78" s="526"/>
      <c r="D78" s="526"/>
      <c r="E78" s="526"/>
      <c r="F78" s="526"/>
      <c r="G78" s="526"/>
      <c r="H78" s="685">
        <f>SUM(I78:R78)</f>
        <v>3955443832.8530936</v>
      </c>
      <c r="I78" s="688">
        <f>I55+I70+I74</f>
        <v>1308264983.2731071</v>
      </c>
      <c r="J78" s="467">
        <f t="shared" ref="J78:O78" si="17">J55+J70+J74</f>
        <v>354668870.2835499</v>
      </c>
      <c r="K78" s="674">
        <f t="shared" si="17"/>
        <v>5931732.9043365736</v>
      </c>
      <c r="L78" s="467">
        <f t="shared" si="17"/>
        <v>1064497598.5537131</v>
      </c>
      <c r="M78" s="467">
        <f t="shared" si="17"/>
        <v>806154179.88763332</v>
      </c>
      <c r="N78" s="467">
        <f t="shared" si="17"/>
        <v>382619513.4019751</v>
      </c>
      <c r="O78" s="467">
        <f t="shared" si="17"/>
        <v>33306954.548778366</v>
      </c>
      <c r="P78" s="467"/>
      <c r="Q78" s="467"/>
      <c r="R78" s="523"/>
      <c r="S78" s="704">
        <f>SUM('Rate Class Energy Model'!I78:R78)</f>
        <v>3955443832.8530936</v>
      </c>
      <c r="T78" s="348"/>
      <c r="U78" s="348"/>
      <c r="V78" s="348"/>
      <c r="W78" s="348"/>
      <c r="X78" s="348"/>
      <c r="Y78" s="348"/>
      <c r="Z78" s="348"/>
      <c r="AA78" s="348"/>
      <c r="AB78" s="348"/>
      <c r="AC78" s="348"/>
      <c r="AD78" s="348"/>
      <c r="AE78" s="348"/>
      <c r="AF78" s="348"/>
    </row>
    <row r="79" spans="1:32" s="66" customFormat="1">
      <c r="B79" s="495"/>
      <c r="C79" s="528"/>
      <c r="D79" s="528"/>
      <c r="E79" s="528"/>
      <c r="F79" s="528"/>
      <c r="G79" s="528"/>
      <c r="H79" s="294"/>
      <c r="I79" s="294"/>
      <c r="J79" s="294"/>
      <c r="K79" s="294"/>
      <c r="L79" s="294"/>
      <c r="M79" s="294"/>
      <c r="N79" s="294"/>
      <c r="O79" s="294"/>
      <c r="P79" s="294"/>
      <c r="Q79" s="294"/>
      <c r="R79" s="294"/>
      <c r="S79" s="495"/>
    </row>
    <row r="80" spans="1:32" ht="13.8" thickBot="1"/>
    <row r="81" spans="2:19" ht="27" thickBot="1">
      <c r="B81" s="676" t="s">
        <v>256</v>
      </c>
      <c r="C81" s="711"/>
      <c r="D81" s="711"/>
      <c r="E81" s="711"/>
      <c r="F81" s="711"/>
      <c r="G81" s="711"/>
      <c r="P81" s="294"/>
      <c r="S81" s="712" t="s">
        <v>65</v>
      </c>
    </row>
    <row r="82" spans="2:19">
      <c r="B82" s="2">
        <f>B77</f>
        <v>2014</v>
      </c>
      <c r="C82" s="711"/>
      <c r="D82" s="711"/>
      <c r="E82" s="711"/>
      <c r="F82" s="711"/>
      <c r="G82" s="711"/>
      <c r="H82" s="684">
        <f>SUM(I82:R82)</f>
        <v>113715.47674831092</v>
      </c>
      <c r="I82" s="284"/>
      <c r="J82" s="284"/>
      <c r="K82" s="284"/>
      <c r="L82" s="284"/>
      <c r="M82" s="284"/>
      <c r="N82" s="284"/>
      <c r="O82" s="284"/>
      <c r="P82" s="288">
        <f>0</f>
        <v>0</v>
      </c>
      <c r="Q82" s="288">
        <f>'Dist. Gen. Forecast'!X17</f>
        <v>113715.47674831092</v>
      </c>
      <c r="R82" s="284">
        <v>0</v>
      </c>
      <c r="S82" s="716">
        <f>SUM(I82:R82)</f>
        <v>113715.47674831092</v>
      </c>
    </row>
    <row r="83" spans="2:19" ht="13.8" thickBot="1">
      <c r="B83" s="2">
        <f>B78</f>
        <v>2015</v>
      </c>
      <c r="C83" s="711"/>
      <c r="D83" s="711"/>
      <c r="E83" s="711"/>
      <c r="F83" s="711"/>
      <c r="G83" s="711"/>
      <c r="H83" s="685">
        <f>SUM(I83:R83)</f>
        <v>17191229.659209568</v>
      </c>
      <c r="I83" s="522"/>
      <c r="J83" s="522"/>
      <c r="K83" s="522"/>
      <c r="L83" s="522"/>
      <c r="M83" s="522"/>
      <c r="N83" s="522"/>
      <c r="O83" s="522"/>
      <c r="P83" s="467">
        <f>'Emb. Dist. Forecast'!N16</f>
        <v>17012413.820937574</v>
      </c>
      <c r="Q83" s="467">
        <f>'Dist. Gen. Forecast'!Q17</f>
        <v>178815.83827199429</v>
      </c>
      <c r="R83" s="522">
        <v>0</v>
      </c>
      <c r="S83" s="717">
        <f>SUM(I83:R83)</f>
        <v>17191229.659209568</v>
      </c>
    </row>
    <row r="84" spans="2:19">
      <c r="C84" s="711"/>
      <c r="D84" s="711"/>
      <c r="E84" s="711"/>
      <c r="F84" s="711"/>
      <c r="G84" s="711"/>
    </row>
    <row r="85" spans="2:19" ht="13.8" thickBot="1">
      <c r="C85" s="711"/>
      <c r="D85" s="711"/>
      <c r="E85" s="711"/>
      <c r="F85" s="711"/>
      <c r="G85" s="711"/>
    </row>
    <row r="86" spans="2:19" ht="27" thickBot="1">
      <c r="B86" s="824" t="s">
        <v>319</v>
      </c>
      <c r="C86" s="711"/>
      <c r="D86" s="711"/>
      <c r="E86" s="711"/>
      <c r="F86" s="711"/>
      <c r="G86" s="711"/>
      <c r="S86" s="712" t="s">
        <v>65</v>
      </c>
    </row>
    <row r="87" spans="2:19">
      <c r="B87" s="2">
        <f>B82</f>
        <v>2014</v>
      </c>
      <c r="C87" s="711"/>
      <c r="D87" s="711"/>
      <c r="E87" s="711"/>
      <c r="F87" s="711"/>
      <c r="G87" s="711"/>
      <c r="H87" s="684">
        <f>SUM(I87:R87)</f>
        <v>3879975810.415029</v>
      </c>
      <c r="I87" s="687">
        <f>I77+I82</f>
        <v>1249454159.1945403</v>
      </c>
      <c r="J87" s="288">
        <f>J77+J82</f>
        <v>338649622.87125695</v>
      </c>
      <c r="K87" s="288">
        <f t="shared" ref="K87:R87" si="18">K77+K82</f>
        <v>5818253.4698772868</v>
      </c>
      <c r="L87" s="288">
        <f t="shared" si="18"/>
        <v>1067572851.0558689</v>
      </c>
      <c r="M87" s="288">
        <f t="shared" si="18"/>
        <v>804411590.24426258</v>
      </c>
      <c r="N87" s="288">
        <f t="shared" si="18"/>
        <v>381669818.36458278</v>
      </c>
      <c r="O87" s="288">
        <f t="shared" si="18"/>
        <v>32285799.737891771</v>
      </c>
      <c r="P87" s="288">
        <f t="shared" si="18"/>
        <v>0</v>
      </c>
      <c r="Q87" s="288">
        <f t="shared" si="18"/>
        <v>113715.47674831092</v>
      </c>
      <c r="R87" s="288">
        <f t="shared" si="18"/>
        <v>0</v>
      </c>
      <c r="S87" s="716">
        <f>SUM(I87:R87)</f>
        <v>3879975810.415029</v>
      </c>
    </row>
    <row r="88" spans="2:19" ht="13.8" thickBot="1">
      <c r="B88" s="2">
        <f>B83</f>
        <v>2015</v>
      </c>
      <c r="H88" s="685">
        <f>SUM(I88:R88)</f>
        <v>3972635062.5123034</v>
      </c>
      <c r="I88" s="688">
        <f>I78+I83</f>
        <v>1308264983.2731071</v>
      </c>
      <c r="J88" s="467">
        <f>J78+J83</f>
        <v>354668870.2835499</v>
      </c>
      <c r="K88" s="467">
        <f t="shared" ref="K88:R88" si="19">K78+K83</f>
        <v>5931732.9043365736</v>
      </c>
      <c r="L88" s="467">
        <f t="shared" si="19"/>
        <v>1064497598.5537131</v>
      </c>
      <c r="M88" s="467">
        <f t="shared" si="19"/>
        <v>806154179.88763332</v>
      </c>
      <c r="N88" s="467">
        <f t="shared" si="19"/>
        <v>382619513.4019751</v>
      </c>
      <c r="O88" s="467">
        <f t="shared" si="19"/>
        <v>33306954.548778366</v>
      </c>
      <c r="P88" s="467">
        <f t="shared" si="19"/>
        <v>17012413.820937574</v>
      </c>
      <c r="Q88" s="467">
        <f t="shared" si="19"/>
        <v>178815.83827199429</v>
      </c>
      <c r="R88" s="467">
        <f t="shared" si="19"/>
        <v>0</v>
      </c>
      <c r="S88" s="717">
        <f>SUM(I88:R88)</f>
        <v>3972635062.5123034</v>
      </c>
    </row>
    <row r="89" spans="2:19">
      <c r="H89" s="661"/>
      <c r="I89" s="499"/>
      <c r="J89" s="499"/>
      <c r="K89" s="499"/>
      <c r="L89" s="499"/>
      <c r="M89" s="499"/>
      <c r="N89" s="499"/>
      <c r="O89" s="499"/>
      <c r="P89" s="499"/>
      <c r="Q89" s="499"/>
      <c r="R89" s="499"/>
    </row>
    <row r="90" spans="2:19" ht="13.8">
      <c r="D90" s="649"/>
      <c r="E90" s="528"/>
      <c r="F90" s="528"/>
      <c r="G90" s="650"/>
      <c r="I90" s="499"/>
      <c r="J90" s="499"/>
      <c r="K90" s="499"/>
      <c r="L90" s="499"/>
      <c r="M90" s="499"/>
      <c r="N90" s="499"/>
      <c r="O90" s="499"/>
      <c r="P90" s="499"/>
      <c r="Q90" s="499"/>
      <c r="R90" s="499"/>
    </row>
    <row r="91" spans="2:19" ht="13.8">
      <c r="D91" s="649"/>
      <c r="E91" s="528"/>
      <c r="F91" s="528"/>
      <c r="G91" s="528"/>
      <c r="H91" s="661"/>
      <c r="I91" s="661"/>
      <c r="J91" s="661"/>
      <c r="K91" s="661"/>
      <c r="L91" s="508"/>
      <c r="M91" s="661"/>
      <c r="N91" s="661"/>
      <c r="O91" s="661"/>
      <c r="P91" s="499"/>
      <c r="Q91" s="499"/>
      <c r="R91" s="499"/>
    </row>
    <row r="92" spans="2:19" ht="13.8">
      <c r="D92" s="649"/>
      <c r="E92" s="528"/>
      <c r="F92" s="528"/>
      <c r="G92" s="528"/>
      <c r="I92" s="661"/>
      <c r="J92" s="661"/>
      <c r="K92" s="661"/>
      <c r="L92" s="661"/>
      <c r="M92" s="661"/>
      <c r="N92" s="661"/>
      <c r="O92" s="661"/>
      <c r="P92" s="499"/>
      <c r="Q92" s="499"/>
      <c r="R92" s="499"/>
    </row>
    <row r="93" spans="2:19" ht="13.8">
      <c r="D93" s="649"/>
      <c r="E93" s="528"/>
      <c r="F93" s="528"/>
      <c r="G93" s="528"/>
      <c r="I93" s="499"/>
      <c r="J93" s="499"/>
      <c r="K93" s="499"/>
      <c r="L93" s="499"/>
      <c r="M93" s="499"/>
      <c r="N93" s="499"/>
      <c r="O93" s="499"/>
      <c r="P93" s="499"/>
      <c r="Q93" s="499"/>
      <c r="R93" s="499"/>
    </row>
    <row r="94" spans="2:19">
      <c r="I94" s="706"/>
      <c r="J94" s="706"/>
      <c r="K94" s="706"/>
      <c r="L94" s="706"/>
      <c r="M94" s="706"/>
      <c r="N94" s="706"/>
      <c r="O94" s="706"/>
      <c r="P94" s="499"/>
      <c r="Q94" s="499"/>
      <c r="R94" s="499"/>
    </row>
    <row r="95" spans="2:19">
      <c r="I95" s="499"/>
      <c r="J95" s="499"/>
      <c r="K95" s="499"/>
      <c r="L95" s="499"/>
      <c r="M95" s="499"/>
      <c r="N95" s="499"/>
      <c r="O95" s="499"/>
      <c r="P95" s="499"/>
      <c r="Q95" s="499"/>
      <c r="R95" s="499"/>
    </row>
    <row r="96" spans="2:19">
      <c r="I96" s="706"/>
      <c r="J96" s="706"/>
      <c r="K96" s="706"/>
      <c r="L96" s="706"/>
      <c r="M96" s="706"/>
      <c r="N96" s="706"/>
      <c r="O96" s="706"/>
      <c r="P96" s="499"/>
      <c r="Q96" s="499"/>
      <c r="R96" s="499"/>
    </row>
    <row r="97" spans="9:18">
      <c r="I97" s="661"/>
      <c r="J97" s="661"/>
      <c r="K97" s="661"/>
      <c r="L97" s="661"/>
      <c r="M97" s="661"/>
      <c r="N97" s="661"/>
      <c r="O97" s="661"/>
      <c r="P97" s="499"/>
      <c r="Q97" s="499"/>
      <c r="R97" s="499"/>
    </row>
    <row r="98" spans="9:18">
      <c r="I98" s="499"/>
      <c r="J98" s="499"/>
      <c r="K98" s="499"/>
      <c r="L98" s="499"/>
      <c r="M98" s="499"/>
      <c r="N98" s="499"/>
      <c r="O98" s="499"/>
      <c r="P98" s="499"/>
      <c r="Q98" s="499"/>
      <c r="R98" s="499"/>
    </row>
    <row r="99" spans="9:18">
      <c r="I99" s="661"/>
      <c r="J99" s="661"/>
      <c r="K99" s="661"/>
      <c r="L99" s="661"/>
      <c r="M99" s="661"/>
      <c r="N99" s="661"/>
      <c r="O99" s="661"/>
      <c r="P99" s="618"/>
      <c r="Q99" s="618"/>
      <c r="R99" s="618"/>
    </row>
    <row r="101" spans="9:18">
      <c r="I101" s="705"/>
      <c r="J101" s="705"/>
      <c r="K101" s="705"/>
      <c r="L101" s="705"/>
      <c r="M101" s="705"/>
      <c r="N101" s="705"/>
      <c r="O101" s="705"/>
    </row>
    <row r="102" spans="9:18">
      <c r="L102" s="709"/>
    </row>
    <row r="106" spans="9:18">
      <c r="L106" s="710"/>
      <c r="M106" s="710"/>
    </row>
  </sheetData>
  <scenarios current="0" show="0">
    <scenario name="Residnetial" locked="1" count="1" user="dsullivan" comment="Created by dsullivan on 5/17/2013_x000a_Modified by dsullivan on 5/17/2013">
      <inputCells r="I57" val="10" numFmtId="174"/>
    </scenario>
  </scenarios>
  <mergeCells count="10">
    <mergeCell ref="A20:A30"/>
    <mergeCell ref="A35:A41"/>
    <mergeCell ref="C1:O1"/>
    <mergeCell ref="A4:A12"/>
    <mergeCell ref="S1:S2"/>
    <mergeCell ref="P1:P2"/>
    <mergeCell ref="Q1:Q2"/>
    <mergeCell ref="R1:R2"/>
    <mergeCell ref="C19:R19"/>
    <mergeCell ref="C34:R34"/>
  </mergeCells>
  <pageMargins left="0.7" right="0.7" top="0.75" bottom="0.75" header="0.3" footer="0.3"/>
  <pageSetup paperSize="5" scale="5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theme="0" tint="-0.499984740745262"/>
    <pageSetUpPr fitToPage="1"/>
  </sheetPr>
  <dimension ref="A1:Q62"/>
  <sheetViews>
    <sheetView showGridLines="0" zoomScaleNormal="100" workbookViewId="0">
      <pane xSplit="2" ySplit="1" topLeftCell="C8" activePane="bottomRight" state="frozen"/>
      <selection activeCell="H9" sqref="H9"/>
      <selection pane="topRight" activeCell="H9" sqref="H9"/>
      <selection pane="bottomLeft" activeCell="H9" sqref="H9"/>
      <selection pane="bottomRight" activeCell="F12" sqref="F12"/>
    </sheetView>
  </sheetViews>
  <sheetFormatPr defaultRowHeight="13.2"/>
  <cols>
    <col min="1" max="1" width="3.33203125" bestFit="1" customWidth="1"/>
    <col min="2" max="2" width="10.44140625" bestFit="1" customWidth="1"/>
    <col min="3" max="3" width="10.109375" style="255" bestFit="1" customWidth="1"/>
    <col min="4" max="4" width="8.88671875" style="255" bestFit="1" customWidth="1"/>
    <col min="5" max="5" width="8.6640625" style="255" bestFit="1" customWidth="1"/>
    <col min="6" max="6" width="9.33203125" style="255" customWidth="1"/>
    <col min="7" max="7" width="12.88671875" style="255" bestFit="1" customWidth="1"/>
    <col min="8" max="8" width="8.6640625" style="255" bestFit="1" customWidth="1"/>
    <col min="9" max="9" width="8.88671875" style="255" bestFit="1" customWidth="1"/>
    <col min="10" max="10" width="10.109375" style="255" bestFit="1" customWidth="1"/>
    <col min="11" max="11" width="10.6640625" style="252" bestFit="1" customWidth="1"/>
    <col min="12" max="13" width="9.109375" style="252"/>
    <col min="17" max="17" width="9.109375" style="66"/>
  </cols>
  <sheetData>
    <row r="1" spans="1:15" ht="48.75" customHeight="1" thickBot="1">
      <c r="C1" s="249" t="s">
        <v>45</v>
      </c>
      <c r="D1" s="250" t="s">
        <v>47</v>
      </c>
      <c r="E1" s="250" t="s">
        <v>46</v>
      </c>
      <c r="F1" s="250" t="s">
        <v>48</v>
      </c>
      <c r="G1" s="250" t="s">
        <v>49</v>
      </c>
      <c r="H1" s="707" t="s">
        <v>173</v>
      </c>
      <c r="I1" s="707" t="s">
        <v>251</v>
      </c>
      <c r="J1" s="251" t="s">
        <v>52</v>
      </c>
    </row>
    <row r="2" spans="1:15">
      <c r="A2" s="945" t="s">
        <v>89</v>
      </c>
      <c r="B2" s="380">
        <v>1999</v>
      </c>
      <c r="C2" s="360"/>
      <c r="D2" s="361"/>
      <c r="E2" s="361"/>
      <c r="F2" s="361"/>
      <c r="G2" s="361"/>
      <c r="H2" s="362"/>
      <c r="I2" s="362"/>
      <c r="J2" s="363"/>
    </row>
    <row r="3" spans="1:15">
      <c r="A3" s="946"/>
      <c r="B3" s="265">
        <v>2000</v>
      </c>
      <c r="C3" s="364"/>
      <c r="D3" s="365"/>
      <c r="E3" s="365"/>
      <c r="F3" s="365"/>
      <c r="G3" s="366"/>
      <c r="H3" s="365"/>
      <c r="I3" s="365"/>
      <c r="J3" s="367"/>
    </row>
    <row r="4" spans="1:15">
      <c r="A4" s="946"/>
      <c r="B4" s="265">
        <v>2001</v>
      </c>
      <c r="C4" s="368"/>
      <c r="D4" s="366"/>
      <c r="E4" s="366"/>
      <c r="F4" s="366"/>
      <c r="G4" s="366"/>
      <c r="H4" s="365"/>
      <c r="I4" s="365"/>
      <c r="J4" s="367"/>
    </row>
    <row r="5" spans="1:15" ht="13.8" thickBot="1">
      <c r="A5" s="946"/>
      <c r="B5" s="265">
        <v>2002</v>
      </c>
      <c r="C5" s="369"/>
      <c r="D5" s="254"/>
      <c r="E5" s="254"/>
      <c r="F5" s="254"/>
      <c r="G5" s="366"/>
      <c r="H5" s="365"/>
      <c r="I5" s="365"/>
      <c r="J5" s="367"/>
    </row>
    <row r="6" spans="1:15">
      <c r="A6" s="946"/>
      <c r="B6" s="265">
        <v>2003</v>
      </c>
      <c r="C6" s="409">
        <f>AVERAGE(Customer!C3:C14)</f>
        <v>91671</v>
      </c>
      <c r="D6" s="410">
        <f>AVERAGE(Customer!D3:D14)</f>
        <v>6511.75</v>
      </c>
      <c r="E6" s="410">
        <f>AVERAGE(Customer!E3:E14)</f>
        <v>1105</v>
      </c>
      <c r="F6" s="410">
        <f>AVERAGE(Customer!F3:F14)</f>
        <v>1357.4166666666667</v>
      </c>
      <c r="G6" s="410">
        <f>AVERAGE(Customer!G3:G14)</f>
        <v>125.91666666666667</v>
      </c>
      <c r="H6" s="410">
        <f>AVERAGE(Customer!H3:H14)</f>
        <v>4</v>
      </c>
      <c r="I6" s="410">
        <f>AVERAGE(Customer!I3:I14)</f>
        <v>19209.5</v>
      </c>
      <c r="J6" s="411">
        <f t="shared" ref="J6:J18" si="0">SUM(C6:I6)</f>
        <v>119984.58333333334</v>
      </c>
      <c r="K6"/>
    </row>
    <row r="7" spans="1:15">
      <c r="A7" s="946"/>
      <c r="B7" s="265">
        <v>2004</v>
      </c>
      <c r="C7" s="370">
        <f>AVERAGE(Customer!C15:C26)</f>
        <v>98354.5</v>
      </c>
      <c r="D7" s="371">
        <f>AVERAGE(Customer!D15:D26)</f>
        <v>6648.25</v>
      </c>
      <c r="E7" s="371">
        <f>AVERAGE(Customer!E15:E26)</f>
        <v>1130</v>
      </c>
      <c r="F7" s="371">
        <f>AVERAGE(Customer!F15:F26)</f>
        <v>1393.3333333333333</v>
      </c>
      <c r="G7" s="371">
        <f>AVERAGE(Customer!G15:G26)</f>
        <v>124.33333333333333</v>
      </c>
      <c r="H7" s="371">
        <f>AVERAGE(Customer!H15:H26)</f>
        <v>3.0833333333333335</v>
      </c>
      <c r="I7" s="371">
        <f>AVERAGE(Customer!I15:I26)</f>
        <v>19382.339216134995</v>
      </c>
      <c r="J7" s="372">
        <f t="shared" si="0"/>
        <v>127035.83921613498</v>
      </c>
      <c r="K7"/>
    </row>
    <row r="8" spans="1:15">
      <c r="A8" s="946"/>
      <c r="B8" s="265">
        <v>2005</v>
      </c>
      <c r="C8" s="370">
        <f>AVERAGE(Customer!C27:C38)</f>
        <v>104821.5</v>
      </c>
      <c r="D8" s="371">
        <f>AVERAGE(Customer!D27:D38)</f>
        <v>6891.666666666667</v>
      </c>
      <c r="E8" s="371">
        <f>AVERAGE(Customer!E27:E38)</f>
        <v>1159</v>
      </c>
      <c r="F8" s="371">
        <f>AVERAGE(Customer!F27:F38)</f>
        <v>1363.75</v>
      </c>
      <c r="G8" s="371">
        <f>AVERAGE(Customer!G27:G38)</f>
        <v>120.5</v>
      </c>
      <c r="H8" s="371">
        <f>AVERAGE(Customer!H27:H38)</f>
        <v>3</v>
      </c>
      <c r="I8" s="371">
        <f>AVERAGE(Customer!I27:I38)</f>
        <v>19532.047760969832</v>
      </c>
      <c r="J8" s="372">
        <f t="shared" si="0"/>
        <v>133891.4644276365</v>
      </c>
      <c r="K8"/>
    </row>
    <row r="9" spans="1:15">
      <c r="A9" s="946"/>
      <c r="B9" s="265">
        <v>2006</v>
      </c>
      <c r="C9" s="370">
        <f>AVERAGE(Customer!C39:C50)</f>
        <v>109778.16666666667</v>
      </c>
      <c r="D9" s="371">
        <f>AVERAGE(Customer!D39:D50)</f>
        <v>7075.333333333333</v>
      </c>
      <c r="E9" s="371">
        <f>AVERAGE(Customer!E39:E50)</f>
        <v>1207</v>
      </c>
      <c r="F9" s="371">
        <f>AVERAGE(Customer!F39:F50)</f>
        <v>1402.0833333333333</v>
      </c>
      <c r="G9" s="371">
        <f>AVERAGE(Customer!G39:G50)</f>
        <v>118.66666666666667</v>
      </c>
      <c r="H9" s="371">
        <f>AVERAGE(Customer!H39:H50)</f>
        <v>3.9166666666666665</v>
      </c>
      <c r="I9" s="371">
        <f>AVERAGE(Customer!I39:I50)</f>
        <v>19700.545243537166</v>
      </c>
      <c r="J9" s="372">
        <f t="shared" si="0"/>
        <v>139285.71191020383</v>
      </c>
      <c r="K9"/>
    </row>
    <row r="10" spans="1:15">
      <c r="A10" s="946"/>
      <c r="B10" s="265">
        <v>2007</v>
      </c>
      <c r="C10" s="370">
        <f>AVERAGE(Customer!C51:C62)</f>
        <v>114118.83333333333</v>
      </c>
      <c r="D10" s="371">
        <f>AVERAGE(Customer!D51:D62)</f>
        <v>7294.333333333333</v>
      </c>
      <c r="E10" s="371">
        <f>AVERAGE(Customer!E51:E62)</f>
        <v>1250</v>
      </c>
      <c r="F10" s="371">
        <f>AVERAGE(Customer!F51:F62)</f>
        <v>1416.8333333333333</v>
      </c>
      <c r="G10" s="371">
        <f>AVERAGE(Customer!G51:G62)</f>
        <v>116.83333333333333</v>
      </c>
      <c r="H10" s="371">
        <f>AVERAGE(Customer!H51:H62)</f>
        <v>4.916666666666667</v>
      </c>
      <c r="I10" s="371">
        <f>AVERAGE(Customer!I51:I62)</f>
        <v>20002.158642736078</v>
      </c>
      <c r="J10" s="372">
        <f t="shared" si="0"/>
        <v>144203.90864273606</v>
      </c>
      <c r="K10"/>
    </row>
    <row r="11" spans="1:15">
      <c r="A11" s="946"/>
      <c r="B11" s="265">
        <v>2008</v>
      </c>
      <c r="C11" s="370">
        <f>AVERAGE(Customer!C63:C74)</f>
        <v>119060</v>
      </c>
      <c r="D11" s="371">
        <f>AVERAGE(Customer!D63:D74)</f>
        <v>7436.75</v>
      </c>
      <c r="E11" s="371">
        <f>AVERAGE(Customer!E63:E74)</f>
        <v>1267</v>
      </c>
      <c r="F11" s="371">
        <f>AVERAGE(Customer!F63:F74)</f>
        <v>1491.1666666666667</v>
      </c>
      <c r="G11" s="371">
        <f>AVERAGE(Customer!G63:G74)</f>
        <v>115.66666666666667</v>
      </c>
      <c r="H11" s="371">
        <f>AVERAGE(Customer!H63:H74)</f>
        <v>6</v>
      </c>
      <c r="I11" s="371">
        <f>AVERAGE(Customer!I63:I74)</f>
        <v>20282.068636034099</v>
      </c>
      <c r="J11" s="372">
        <f t="shared" si="0"/>
        <v>149658.65196936743</v>
      </c>
      <c r="K11"/>
    </row>
    <row r="12" spans="1:15">
      <c r="A12" s="946"/>
      <c r="B12" s="265">
        <v>2009</v>
      </c>
      <c r="C12" s="373">
        <f>AVERAGE(Customer!C75:C86)</f>
        <v>121040.83333333333</v>
      </c>
      <c r="D12" s="374">
        <f>AVERAGE(Customer!D75:D86)</f>
        <v>7528.75</v>
      </c>
      <c r="E12" s="374">
        <f>AVERAGE(Customer!E75:E86)</f>
        <v>1280</v>
      </c>
      <c r="F12" s="374">
        <f>AVERAGE(Customer!F75:F86)</f>
        <v>1553.6666666666667</v>
      </c>
      <c r="G12" s="374">
        <f>AVERAGE(Customer!G75:G86)</f>
        <v>113.91666666666667</v>
      </c>
      <c r="H12" s="374">
        <f>AVERAGE(Customer!H75:H86)</f>
        <v>6</v>
      </c>
      <c r="I12" s="374">
        <f>AVERAGE(Customer!I75:I86)</f>
        <v>20464.909141258118</v>
      </c>
      <c r="J12" s="372">
        <f t="shared" si="0"/>
        <v>151988.07580792479</v>
      </c>
      <c r="K12"/>
    </row>
    <row r="13" spans="1:15">
      <c r="A13" s="946"/>
      <c r="B13" s="265">
        <v>2010</v>
      </c>
      <c r="C13" s="373">
        <f>AVERAGE(Customer!C87:C98)</f>
        <v>123012.66666666667</v>
      </c>
      <c r="D13" s="374">
        <f>AVERAGE(Customer!D87:D98)</f>
        <v>7751.5</v>
      </c>
      <c r="E13" s="374">
        <f>AVERAGE(Customer!E87:E98)</f>
        <v>1293</v>
      </c>
      <c r="F13" s="374">
        <f>AVERAGE(Customer!F87:F98)</f>
        <v>1539</v>
      </c>
      <c r="G13" s="374">
        <f>AVERAGE(Customer!G87:G98)</f>
        <v>114</v>
      </c>
      <c r="H13" s="374">
        <f>AVERAGE(Customer!H87:H98)</f>
        <v>6</v>
      </c>
      <c r="I13" s="374">
        <f>AVERAGE(Customer!I87:I98)</f>
        <v>20690.721096265836</v>
      </c>
      <c r="J13" s="372">
        <f t="shared" si="0"/>
        <v>154406.88776293251</v>
      </c>
    </row>
    <row r="14" spans="1:15" ht="13.8" thickBot="1">
      <c r="A14" s="954"/>
      <c r="B14" s="265">
        <v>2011</v>
      </c>
      <c r="C14" s="373">
        <f>AVERAGE(Customer!C99:C110)</f>
        <v>126316.66666666667</v>
      </c>
      <c r="D14" s="374">
        <f>AVERAGE(Customer!D99:D110)</f>
        <v>8080.333333333333</v>
      </c>
      <c r="E14" s="374">
        <f>AVERAGE(Customer!E99:E110)</f>
        <v>1368.8333333333333</v>
      </c>
      <c r="F14" s="374">
        <f>AVERAGE(Customer!F99:F110)</f>
        <v>1537</v>
      </c>
      <c r="G14" s="374">
        <f>AVERAGE(Customer!G99:G110)</f>
        <v>111.91666666666667</v>
      </c>
      <c r="H14" s="374">
        <f>AVERAGE(Customer!H99:H110)</f>
        <v>6</v>
      </c>
      <c r="I14" s="374">
        <f>AVERAGE(Customer!I99:I110)</f>
        <v>21003.255899495027</v>
      </c>
      <c r="J14" s="372">
        <f t="shared" si="0"/>
        <v>158424.00589949504</v>
      </c>
    </row>
    <row r="15" spans="1:15">
      <c r="A15" s="404"/>
      <c r="B15" s="265">
        <v>2012</v>
      </c>
      <c r="C15" s="373">
        <f>AVERAGE(Customer!C111:C122)</f>
        <v>129698.83333333333</v>
      </c>
      <c r="D15" s="374">
        <f>AVERAGE(Customer!D111:D122)</f>
        <v>8327.5833333333339</v>
      </c>
      <c r="E15" s="374">
        <f>AVERAGE(Customer!E111:E122)</f>
        <v>1424.0833333333333</v>
      </c>
      <c r="F15" s="374">
        <f>AVERAGE(Customer!F111:F122)</f>
        <v>1525.4166666666667</v>
      </c>
      <c r="G15" s="374">
        <f>AVERAGE(Customer!G111:G122)</f>
        <v>111.5</v>
      </c>
      <c r="H15" s="374">
        <f>AVERAGE(Customer!H111:H122)</f>
        <v>6</v>
      </c>
      <c r="I15" s="374">
        <f>AVERAGE(Customer!I111:I122)</f>
        <v>21359.419765147974</v>
      </c>
      <c r="J15" s="372">
        <f t="shared" si="0"/>
        <v>162452.83643181462</v>
      </c>
    </row>
    <row r="16" spans="1:15">
      <c r="A16" s="404"/>
      <c r="B16" s="265">
        <v>2013</v>
      </c>
      <c r="C16" s="373">
        <f>AVERAGE(Customer!C123:C134)</f>
        <v>133722.83333333334</v>
      </c>
      <c r="D16" s="374">
        <f>AVERAGE(Customer!D123:D134)</f>
        <v>8531.9166666666661</v>
      </c>
      <c r="E16" s="374">
        <f>AVERAGE(Customer!E123:E134)</f>
        <v>1477.1666666666667</v>
      </c>
      <c r="F16" s="374">
        <f>AVERAGE(Customer!F123:F134)</f>
        <v>1511.4166666666667</v>
      </c>
      <c r="G16" s="374">
        <f>AVERAGE(Customer!G123:G134)</f>
        <v>115.16666666666667</v>
      </c>
      <c r="H16" s="374">
        <f>AVERAGE(Customer!H123:H134)</f>
        <v>6</v>
      </c>
      <c r="I16" s="374">
        <f>AVERAGE(Customer!I123:I134)</f>
        <v>21727.127805574488</v>
      </c>
      <c r="J16" s="372">
        <f t="shared" si="0"/>
        <v>167091.62780557445</v>
      </c>
      <c r="N16" s="252"/>
      <c r="O16" s="252"/>
    </row>
    <row r="17" spans="1:15">
      <c r="A17" s="404"/>
      <c r="B17" s="265">
        <v>2014</v>
      </c>
      <c r="C17" s="373">
        <f>C16*C32</f>
        <v>137303.07943061844</v>
      </c>
      <c r="D17" s="374">
        <f t="shared" ref="D17:G17" si="1">D16*D32</f>
        <v>8757.7008210179465</v>
      </c>
      <c r="E17" s="374">
        <f t="shared" si="1"/>
        <v>1518.8541771014698</v>
      </c>
      <c r="F17" s="374">
        <f>F16*F32</f>
        <v>1501.0349230132276</v>
      </c>
      <c r="G17" s="374">
        <f t="shared" si="1"/>
        <v>114.89120962150339</v>
      </c>
      <c r="H17" s="374">
        <f>ROUND(H16*H32,0)</f>
        <v>6</v>
      </c>
      <c r="I17" s="374">
        <f>I16*I32</f>
        <v>22028.752031332919</v>
      </c>
      <c r="J17" s="372">
        <f t="shared" si="0"/>
        <v>171230.31259270551</v>
      </c>
      <c r="N17" s="252"/>
      <c r="O17" s="252"/>
    </row>
    <row r="18" spans="1:15" ht="13.8" thickBot="1">
      <c r="A18" s="404"/>
      <c r="B18" s="270">
        <v>2015</v>
      </c>
      <c r="C18" s="708">
        <f>C17*C32</f>
        <v>140979.18172386952</v>
      </c>
      <c r="D18" s="450">
        <f t="shared" ref="D18:I18" si="2">D17*D32</f>
        <v>8989.4600084535614</v>
      </c>
      <c r="E18" s="450">
        <f t="shared" si="2"/>
        <v>1561.7181617727065</v>
      </c>
      <c r="F18" s="450">
        <f t="shared" si="2"/>
        <v>1490.7244903381988</v>
      </c>
      <c r="G18" s="450">
        <f t="shared" si="2"/>
        <v>114.61641141787757</v>
      </c>
      <c r="H18" s="450">
        <f>ROUND(H17*H32,0)</f>
        <v>6</v>
      </c>
      <c r="I18" s="450">
        <f t="shared" si="2"/>
        <v>22334.563518950279</v>
      </c>
      <c r="J18" s="516">
        <f t="shared" si="0"/>
        <v>175476.26431480213</v>
      </c>
      <c r="N18" s="252"/>
      <c r="O18" s="252"/>
    </row>
    <row r="19" spans="1:15" ht="12.75" customHeight="1">
      <c r="B19" s="408"/>
      <c r="C19" s="454"/>
      <c r="D19" s="454"/>
      <c r="E19" s="454"/>
      <c r="F19" s="454"/>
      <c r="G19" s="454"/>
      <c r="H19" s="454"/>
      <c r="I19" s="454"/>
      <c r="J19" s="454"/>
      <c r="M19" s="474"/>
    </row>
    <row r="20" spans="1:15" ht="10.5" customHeight="1" thickBot="1">
      <c r="B20" s="118"/>
      <c r="C20" s="472"/>
      <c r="D20" s="472"/>
      <c r="E20" s="473"/>
      <c r="F20" s="472"/>
      <c r="G20" s="472"/>
      <c r="H20" s="377"/>
      <c r="I20" s="377"/>
      <c r="J20" s="377"/>
      <c r="M20" s="474"/>
    </row>
    <row r="21" spans="1:15" ht="16.5" customHeight="1">
      <c r="A21" s="955" t="s">
        <v>90</v>
      </c>
      <c r="B21" s="265">
        <v>2003</v>
      </c>
      <c r="C21" s="517"/>
      <c r="D21" s="518"/>
      <c r="E21" s="518"/>
      <c r="F21" s="518"/>
      <c r="G21" s="518"/>
      <c r="H21" s="518"/>
      <c r="I21" s="519"/>
      <c r="J21" s="520"/>
    </row>
    <row r="22" spans="1:15" ht="18.75" customHeight="1">
      <c r="A22" s="956"/>
      <c r="B22" s="265">
        <v>2004</v>
      </c>
      <c r="C22" s="375">
        <f>C7/C6</f>
        <v>1.0729074625563155</v>
      </c>
      <c r="D22" s="376">
        <f>D7/D6</f>
        <v>1.0209621069604944</v>
      </c>
      <c r="E22" s="376">
        <f t="shared" ref="E22:J22" si="3">E7/E6</f>
        <v>1.0226244343891402</v>
      </c>
      <c r="F22" s="376">
        <f t="shared" si="3"/>
        <v>1.0264595739456073</v>
      </c>
      <c r="G22" s="376">
        <f t="shared" si="3"/>
        <v>0.98742554599602905</v>
      </c>
      <c r="H22" s="376">
        <f t="shared" si="3"/>
        <v>0.77083333333333337</v>
      </c>
      <c r="I22" s="376">
        <f>I7/I6</f>
        <v>1.0089975905741948</v>
      </c>
      <c r="J22" s="378">
        <f t="shared" si="3"/>
        <v>1.0587680157475923</v>
      </c>
    </row>
    <row r="23" spans="1:15">
      <c r="A23" s="956"/>
      <c r="B23" s="265">
        <v>2005</v>
      </c>
      <c r="C23" s="375">
        <f t="shared" ref="C23:J23" si="4">C8/C7</f>
        <v>1.0657519483094318</v>
      </c>
      <c r="D23" s="376">
        <f t="shared" si="4"/>
        <v>1.0366136451948509</v>
      </c>
      <c r="E23" s="376">
        <f t="shared" si="4"/>
        <v>1.0256637168141594</v>
      </c>
      <c r="F23" s="376">
        <f t="shared" si="4"/>
        <v>0.97876794258373212</v>
      </c>
      <c r="G23" s="376">
        <f t="shared" si="4"/>
        <v>0.96916890080428963</v>
      </c>
      <c r="H23" s="376">
        <f t="shared" si="4"/>
        <v>0.97297297297297292</v>
      </c>
      <c r="I23" s="376">
        <f t="shared" si="4"/>
        <v>1.007723966811509</v>
      </c>
      <c r="J23" s="378">
        <f t="shared" si="4"/>
        <v>1.053966071730652</v>
      </c>
    </row>
    <row r="24" spans="1:15">
      <c r="A24" s="956"/>
      <c r="B24" s="265">
        <v>2006</v>
      </c>
      <c r="C24" s="375">
        <f t="shared" ref="C24:J24" si="5">C9/C8</f>
        <v>1.0472867366586689</v>
      </c>
      <c r="D24" s="376">
        <f t="shared" si="5"/>
        <v>1.0266505441354292</v>
      </c>
      <c r="E24" s="376">
        <f t="shared" si="5"/>
        <v>1.0414150129421915</v>
      </c>
      <c r="F24" s="376">
        <f t="shared" si="5"/>
        <v>1.0281087687137183</v>
      </c>
      <c r="G24" s="376">
        <f t="shared" si="5"/>
        <v>0.98478561549100974</v>
      </c>
      <c r="H24" s="376">
        <f t="shared" si="5"/>
        <v>1.3055555555555556</v>
      </c>
      <c r="I24" s="376">
        <f t="shared" si="5"/>
        <v>1.0086267187460005</v>
      </c>
      <c r="J24" s="378">
        <f t="shared" si="5"/>
        <v>1.0402882103472901</v>
      </c>
    </row>
    <row r="25" spans="1:15">
      <c r="A25" s="956"/>
      <c r="B25" s="265">
        <v>2007</v>
      </c>
      <c r="C25" s="375">
        <f t="shared" ref="C25:J25" si="6">C10/C9</f>
        <v>1.0395403457578845</v>
      </c>
      <c r="D25" s="376">
        <f t="shared" si="6"/>
        <v>1.0309526052953923</v>
      </c>
      <c r="E25" s="376">
        <f t="shared" si="6"/>
        <v>1.0356255178127589</v>
      </c>
      <c r="F25" s="376">
        <f t="shared" si="6"/>
        <v>1.010520059435364</v>
      </c>
      <c r="G25" s="376">
        <f t="shared" si="6"/>
        <v>0.98455056179775269</v>
      </c>
      <c r="H25" s="376">
        <f t="shared" si="6"/>
        <v>1.2553191489361704</v>
      </c>
      <c r="I25" s="376">
        <f t="shared" si="6"/>
        <v>1.0153099010951414</v>
      </c>
      <c r="J25" s="378">
        <f t="shared" si="6"/>
        <v>1.0353101309896233</v>
      </c>
    </row>
    <row r="26" spans="1:15">
      <c r="A26" s="956"/>
      <c r="B26" s="265">
        <v>2008</v>
      </c>
      <c r="C26" s="375">
        <f t="shared" ref="C26:J26" si="7">C11/C10</f>
        <v>1.0432984330661168</v>
      </c>
      <c r="D26" s="376">
        <f t="shared" si="7"/>
        <v>1.0195242882602935</v>
      </c>
      <c r="E26" s="376">
        <f t="shared" si="7"/>
        <v>1.0136000000000001</v>
      </c>
      <c r="F26" s="376">
        <f t="shared" si="7"/>
        <v>1.0524644159510648</v>
      </c>
      <c r="G26" s="376">
        <f t="shared" si="7"/>
        <v>0.99001426533523551</v>
      </c>
      <c r="H26" s="376">
        <f t="shared" si="7"/>
        <v>1.2203389830508473</v>
      </c>
      <c r="I26" s="376">
        <f t="shared" si="7"/>
        <v>1.0139939892637373</v>
      </c>
      <c r="J26" s="378">
        <f t="shared" si="7"/>
        <v>1.0378265983077162</v>
      </c>
    </row>
    <row r="27" spans="1:15">
      <c r="A27" s="956"/>
      <c r="B27" s="265">
        <v>2009</v>
      </c>
      <c r="C27" s="375">
        <f t="shared" ref="C27:J27" si="8">C12/C11</f>
        <v>1.0166372697239487</v>
      </c>
      <c r="D27" s="376">
        <f t="shared" si="8"/>
        <v>1.0123709953944935</v>
      </c>
      <c r="E27" s="376">
        <f t="shared" si="8"/>
        <v>1.01026045777427</v>
      </c>
      <c r="F27" s="376">
        <f>F12/F11</f>
        <v>1.0419134905554934</v>
      </c>
      <c r="G27" s="376">
        <f t="shared" si="8"/>
        <v>0.98487031700288186</v>
      </c>
      <c r="H27" s="376">
        <f t="shared" si="8"/>
        <v>1</v>
      </c>
      <c r="I27" s="376">
        <f t="shared" si="8"/>
        <v>1.0090148844531162</v>
      </c>
      <c r="J27" s="378">
        <f t="shared" si="8"/>
        <v>1.0155649126054813</v>
      </c>
    </row>
    <row r="28" spans="1:15">
      <c r="A28" s="956"/>
      <c r="B28" s="265">
        <v>2010</v>
      </c>
      <c r="C28" s="375">
        <f t="shared" ref="C28:J28" si="9">C13/C12</f>
        <v>1.0162906457187313</v>
      </c>
      <c r="D28" s="376">
        <f t="shared" si="9"/>
        <v>1.029586584758426</v>
      </c>
      <c r="E28" s="376">
        <f t="shared" si="9"/>
        <v>1.0101562500000001</v>
      </c>
      <c r="F28" s="376">
        <f t="shared" si="9"/>
        <v>0.9905599656726024</v>
      </c>
      <c r="G28" s="376">
        <f t="shared" si="9"/>
        <v>1.0007315288953913</v>
      </c>
      <c r="H28" s="376">
        <f t="shared" si="9"/>
        <v>1</v>
      </c>
      <c r="I28" s="376">
        <f t="shared" si="9"/>
        <v>1.011034104937826</v>
      </c>
      <c r="J28" s="378">
        <f t="shared" si="9"/>
        <v>1.0159144850156832</v>
      </c>
    </row>
    <row r="29" spans="1:15">
      <c r="A29" s="956"/>
      <c r="B29" s="265">
        <v>2011</v>
      </c>
      <c r="C29" s="375">
        <f>C14/C13</f>
        <v>1.0268590226480743</v>
      </c>
      <c r="D29" s="376">
        <f t="shared" ref="D29:J29" si="10">D14/D13</f>
        <v>1.0424218968371712</v>
      </c>
      <c r="E29" s="376">
        <f t="shared" si="10"/>
        <v>1.0586491363753545</v>
      </c>
      <c r="F29" s="376">
        <f t="shared" si="10"/>
        <v>0.99870045484080572</v>
      </c>
      <c r="G29" s="376">
        <f t="shared" si="10"/>
        <v>0.98172514619883045</v>
      </c>
      <c r="H29" s="376">
        <f t="shared" si="10"/>
        <v>1</v>
      </c>
      <c r="I29" s="376">
        <f t="shared" si="10"/>
        <v>1.01510507061475</v>
      </c>
      <c r="J29" s="378">
        <f t="shared" si="10"/>
        <v>1.0260164439214019</v>
      </c>
    </row>
    <row r="30" spans="1:15">
      <c r="A30" s="956"/>
      <c r="B30" s="265">
        <v>2012</v>
      </c>
      <c r="C30" s="375">
        <f t="shared" ref="C30:J30" si="11">C15/C14</f>
        <v>1.0267753001715265</v>
      </c>
      <c r="D30" s="376">
        <f t="shared" si="11"/>
        <v>1.0305989851903801</v>
      </c>
      <c r="E30" s="376">
        <f t="shared" si="11"/>
        <v>1.0403628394009496</v>
      </c>
      <c r="F30" s="376">
        <f t="shared" si="11"/>
        <v>0.99246367382346568</v>
      </c>
      <c r="G30" s="376">
        <f t="shared" si="11"/>
        <v>0.9962769918093819</v>
      </c>
      <c r="H30" s="376">
        <f t="shared" si="11"/>
        <v>1</v>
      </c>
      <c r="I30" s="376">
        <f>I15/I14</f>
        <v>1.0169575549313528</v>
      </c>
      <c r="J30" s="378">
        <f t="shared" si="11"/>
        <v>1.0254306821080859</v>
      </c>
      <c r="L30" s="499"/>
    </row>
    <row r="31" spans="1:15" ht="13.8" thickBot="1">
      <c r="A31" s="956"/>
      <c r="B31" s="407">
        <v>2013</v>
      </c>
      <c r="C31" s="375">
        <f>C16/C15</f>
        <v>1.0310257224107646</v>
      </c>
      <c r="D31" s="376">
        <f t="shared" ref="D31:J31" si="12">D16/D15</f>
        <v>1.0245369304820324</v>
      </c>
      <c r="E31" s="376">
        <f t="shared" si="12"/>
        <v>1.0372754403417404</v>
      </c>
      <c r="F31" s="376">
        <f t="shared" si="12"/>
        <v>0.99082217973231357</v>
      </c>
      <c r="G31" s="376">
        <f t="shared" si="12"/>
        <v>1.0328849028400597</v>
      </c>
      <c r="H31" s="376">
        <f t="shared" si="12"/>
        <v>1</v>
      </c>
      <c r="I31" s="376">
        <f>I16/I15</f>
        <v>1.0172152635450566</v>
      </c>
      <c r="J31" s="378">
        <f t="shared" si="12"/>
        <v>1.0285546960930216</v>
      </c>
      <c r="L31" s="499"/>
    </row>
    <row r="32" spans="1:15" ht="13.8" thickBot="1">
      <c r="A32" s="956"/>
      <c r="B32" s="327" t="s">
        <v>91</v>
      </c>
      <c r="C32" s="379">
        <f>GEOMEAN(C26:C31)</f>
        <v>1.0267736332534965</v>
      </c>
      <c r="D32" s="668">
        <f>GEOMEAN(D26:D31)</f>
        <v>1.0264634739382061</v>
      </c>
      <c r="E32" s="668">
        <f>GEOMEAN(E26:E31)</f>
        <v>1.0282212639748187</v>
      </c>
      <c r="F32" s="668">
        <f>GEOMEAN(F28:F31)</f>
        <v>0.99313111739310411</v>
      </c>
      <c r="G32" s="668">
        <f>GEOMEAN(G26:G31)</f>
        <v>0.99760818774098459</v>
      </c>
      <c r="H32" s="668">
        <f>GEOMEAN(H27:H31)</f>
        <v>1</v>
      </c>
      <c r="I32" s="668">
        <f>GEOMEAN(I26:I31)</f>
        <v>1.0138823791371561</v>
      </c>
      <c r="J32" s="669">
        <f>GEOMEAN(J26:J31)</f>
        <v>1.024856224061077</v>
      </c>
    </row>
    <row r="33" spans="2:10">
      <c r="B33" s="126"/>
      <c r="C33" s="505"/>
      <c r="D33" s="257"/>
      <c r="E33" s="257"/>
      <c r="F33" s="257"/>
      <c r="G33" s="257"/>
      <c r="H33" s="257"/>
      <c r="I33" s="257"/>
      <c r="J33" s="257"/>
    </row>
    <row r="34" spans="2:10">
      <c r="B34" s="253"/>
      <c r="C34" s="515"/>
      <c r="D34" s="256"/>
      <c r="E34" s="258"/>
      <c r="F34" s="258"/>
      <c r="G34" s="258"/>
    </row>
    <row r="35" spans="2:10">
      <c r="C35" s="515"/>
      <c r="D35" s="256"/>
    </row>
    <row r="41" spans="2:10">
      <c r="C41" s="259"/>
      <c r="D41" s="259"/>
      <c r="E41" s="259"/>
      <c r="F41" s="259"/>
      <c r="G41" s="259"/>
    </row>
    <row r="42" spans="2:10">
      <c r="C42" s="515"/>
      <c r="D42" s="515"/>
      <c r="G42" s="259"/>
    </row>
    <row r="43" spans="2:10">
      <c r="C43" s="515"/>
      <c r="D43" s="515"/>
    </row>
    <row r="60" spans="3:7">
      <c r="E60" s="260"/>
      <c r="F60" s="260"/>
    </row>
    <row r="61" spans="3:7">
      <c r="C61" s="260"/>
      <c r="D61" s="260"/>
      <c r="E61" s="260"/>
      <c r="F61" s="260"/>
      <c r="G61" s="260"/>
    </row>
    <row r="62" spans="3:7">
      <c r="C62" s="260"/>
      <c r="D62" s="260"/>
      <c r="G62" s="260"/>
    </row>
  </sheetData>
  <mergeCells count="2">
    <mergeCell ref="A2:A14"/>
    <mergeCell ref="A21:A32"/>
  </mergeCells>
  <pageMargins left="0.38" right="0.75" top="0.73" bottom="0.74" header="0.5" footer="0.5"/>
  <pageSetup scale="94" orientation="portrait" r:id="rId1"/>
  <headerFooter alignWithMargins="0">
    <oddHeader>&amp;C&amp;"Arial,Bold"&amp;16HOBNI Rate Class Customer Model</oddHeader>
  </headerFooter>
  <ignoredErrors>
    <ignoredError sqref="C6 D6:I6 C7:I7 C8:I8 C9:I11 C13:I16 C12:F12 G12:I12" formulaRange="1"/>
    <ignoredError sqref="H17:H18 F32 H32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33</vt:i4>
      </vt:variant>
    </vt:vector>
  </HeadingPairs>
  <TitlesOfParts>
    <vt:vector size="57" baseType="lpstr">
      <vt:lpstr>Summary</vt:lpstr>
      <vt:lpstr>Summary (Weather Normalized)</vt:lpstr>
      <vt:lpstr>Load&amp;CustConnGrowth</vt:lpstr>
      <vt:lpstr>Model # One</vt:lpstr>
      <vt:lpstr>Model # Two</vt:lpstr>
      <vt:lpstr>HDD-CDD</vt:lpstr>
      <vt:lpstr>Reg.Model (HDDCDD20)</vt:lpstr>
      <vt:lpstr>Rate Class Energy Model</vt:lpstr>
      <vt:lpstr>Rate Class Customer Model</vt:lpstr>
      <vt:lpstr>WH MRK PART.</vt:lpstr>
      <vt:lpstr>Emb. Dist. Forecast</vt:lpstr>
      <vt:lpstr>Dist. Gen. Forecast</vt:lpstr>
      <vt:lpstr>Rate Class Load Model</vt:lpstr>
      <vt:lpstr>Hist. kW for Emb. Dist.</vt:lpstr>
      <vt:lpstr>Purchased kWh</vt:lpstr>
      <vt:lpstr>Customer</vt:lpstr>
      <vt:lpstr>WeatherNorm. Data</vt:lpstr>
      <vt:lpstr>Month &amp; Hour Data</vt:lpstr>
      <vt:lpstr>GDP</vt:lpstr>
      <vt:lpstr>Population</vt:lpstr>
      <vt:lpstr>2010 to 2013 Actual kWh</vt:lpstr>
      <vt:lpstr>Summary of Rates</vt:lpstr>
      <vt:lpstr>kWh</vt:lpstr>
      <vt:lpstr>KW</vt:lpstr>
      <vt:lpstr>'2010 to 2013 Actual kWh'!Print_Area</vt:lpstr>
      <vt:lpstr>Customer!Print_Area</vt:lpstr>
      <vt:lpstr>'Dist. Gen. Forecast'!Print_Area</vt:lpstr>
      <vt:lpstr>'Emb. Dist. Forecast'!Print_Area</vt:lpstr>
      <vt:lpstr>'HDD-CDD'!Print_Area</vt:lpstr>
      <vt:lpstr>'Hist. kW for Emb. Dist.'!Print_Area</vt:lpstr>
      <vt:lpstr>KW!Print_Area</vt:lpstr>
      <vt:lpstr>kWh!Print_Area</vt:lpstr>
      <vt:lpstr>'Model # One'!Print_Area</vt:lpstr>
      <vt:lpstr>'Model # Two'!Print_Area</vt:lpstr>
      <vt:lpstr>'Month &amp; Hour Data'!Print_Area</vt:lpstr>
      <vt:lpstr>Population!Print_Area</vt:lpstr>
      <vt:lpstr>'Purchased kWh'!Print_Area</vt:lpstr>
      <vt:lpstr>'Rate Class Customer Model'!Print_Area</vt:lpstr>
      <vt:lpstr>'Rate Class Energy Model'!Print_Area</vt:lpstr>
      <vt:lpstr>'Rate Class Load Model'!Print_Area</vt:lpstr>
      <vt:lpstr>'Reg.Model (HDDCDD20)'!Print_Area</vt:lpstr>
      <vt:lpstr>Summary!Print_Area</vt:lpstr>
      <vt:lpstr>'Summary (Weather Normalized)'!Print_Area</vt:lpstr>
      <vt:lpstr>'Summary of Rates'!Print_Area</vt:lpstr>
      <vt:lpstr>'WeatherNorm. Data'!Print_Area</vt:lpstr>
      <vt:lpstr>'WH MRK PART.'!Print_Area</vt:lpstr>
      <vt:lpstr>Customer!Print_Titles</vt:lpstr>
      <vt:lpstr>KW!Print_Titles</vt:lpstr>
      <vt:lpstr>kWh!Print_Titles</vt:lpstr>
      <vt:lpstr>'Model # One'!Print_Titles</vt:lpstr>
      <vt:lpstr>'Model # Two'!Print_Titles</vt:lpstr>
      <vt:lpstr>'Month &amp; Hour Data'!Print_Titles</vt:lpstr>
      <vt:lpstr>'Rate Class Energy Model'!Print_Titles</vt:lpstr>
      <vt:lpstr>'Reg.Model (HDDCDD20)'!Print_Titles</vt:lpstr>
      <vt:lpstr>Summary!Print_Titles</vt:lpstr>
      <vt:lpstr>'Summary (Weather Normalized)'!Print_Titles</vt:lpstr>
      <vt:lpstr>'WeatherNorm. Data'!Print_Titles</vt:lpstr>
    </vt:vector>
  </TitlesOfParts>
  <Company>Hydro One Brampto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seneau</dc:creator>
  <cp:lastModifiedBy>dsullivan</cp:lastModifiedBy>
  <cp:lastPrinted>2014-04-13T08:36:01Z</cp:lastPrinted>
  <dcterms:created xsi:type="dcterms:W3CDTF">2010-04-27T15:15:16Z</dcterms:created>
  <dcterms:modified xsi:type="dcterms:W3CDTF">2014-08-05T16:23:09Z</dcterms:modified>
</cp:coreProperties>
</file>